>
        <v>6.7566205995478184</v>
      </c>
      <c r="O1745" s="69">
        <f t="shared" si="441"/>
        <v>-2.2568947523437834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32858474078378114</v>
      </c>
      <c r="G1746" s="77">
        <f t="shared" si="437"/>
        <v>-5.6934987941032134E-2</v>
      </c>
      <c r="H1746" s="69">
        <f t="shared" si="438"/>
        <v>0.27878834867778779</v>
      </c>
      <c r="I1746" s="66">
        <f t="shared" si="438"/>
        <v>-8.2918238994249194</v>
      </c>
      <c r="J1746" s="73">
        <f t="shared" si="432"/>
        <v>8.2965092974354437</v>
      </c>
      <c r="K1746" s="66">
        <f t="shared" si="433"/>
        <v>1.1758519756219923</v>
      </c>
      <c r="L1746" s="69">
        <f t="shared" si="439"/>
        <v>11.535407779765656</v>
      </c>
      <c r="M1746" s="66">
        <f t="shared" si="439"/>
        <v>-19.416442437289177</v>
      </c>
      <c r="N1746" s="69">
        <f t="shared" si="440"/>
        <v>6.7566205995478184</v>
      </c>
      <c r="O1746" s="69">
        <f t="shared" si="441"/>
        <v>-2.2568947523437834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3278138305731696</v>
      </c>
      <c r="G1747" s="77">
        <f t="shared" si="437"/>
        <v>-5.6692486351556326E-2</v>
      </c>
      <c r="H1747" s="69">
        <f t="shared" si="438"/>
        <v>0.27813117919622021</v>
      </c>
      <c r="I1747" s="66">
        <f t="shared" si="438"/>
        <v>-8.2919377694008016</v>
      </c>
      <c r="J1747" s="73">
        <f t="shared" si="432"/>
        <v>8.2966010464802178</v>
      </c>
      <c r="K1747" s="66">
        <f t="shared" si="433"/>
        <v>1.175864950821323</v>
      </c>
      <c r="L1747" s="69">
        <f t="shared" si="439"/>
        <v>11.535965356463011</v>
      </c>
      <c r="M1747" s="66">
        <f t="shared" si="439"/>
        <v>-19.433026085088027</v>
      </c>
      <c r="N1747" s="69">
        <f t="shared" si="440"/>
        <v>6.7566205995478184</v>
      </c>
      <c r="O1747" s="69">
        <f t="shared" si="441"/>
        <v>-2.2568947523437834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32704470534744007</v>
      </c>
      <c r="G1748" s="77">
        <f t="shared" si="437"/>
        <v>-5.6451002570055309E-2</v>
      </c>
      <c r="H1748" s="69">
        <f t="shared" ref="H1748:I1763" si="442">H1747+$B$4*F1747</f>
        <v>0.27747555153507386</v>
      </c>
      <c r="I1748" s="66">
        <f t="shared" si="442"/>
        <v>-8.2920511543735049</v>
      </c>
      <c r="J1748" s="73">
        <f t="shared" si="432"/>
        <v>8.2966924149595105</v>
      </c>
      <c r="K1748" s="66">
        <f t="shared" si="433"/>
        <v>1.1758778722008785</v>
      </c>
      <c r="L1748" s="69">
        <f t="shared" ref="L1748:M1763" si="443">L1747+$B$4*H1747</f>
        <v>11.536521618821403</v>
      </c>
      <c r="M1748" s="66">
        <f t="shared" si="443"/>
        <v>-19.44960996062683</v>
      </c>
      <c r="N1748" s="69">
        <f t="shared" si="440"/>
        <v>6.7566205995478184</v>
      </c>
      <c r="O1748" s="69">
        <f t="shared" si="441"/>
        <v>-2.2568947523437834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32627736112682787</v>
      </c>
      <c r="G1749" s="77">
        <f t="shared" si="437"/>
        <v>-5.6210532414445069E-2</v>
      </c>
      <c r="H1749" s="69">
        <f t="shared" si="442"/>
        <v>0.27682146212437897</v>
      </c>
      <c r="I1749" s="66">
        <f t="shared" si="442"/>
        <v>-8.2921640563786454</v>
      </c>
      <c r="J1749" s="73">
        <f t="shared" si="432"/>
        <v>8.2967834044158728</v>
      </c>
      <c r="K1749" s="66">
        <f t="shared" si="433"/>
        <v>1.175890739978807</v>
      </c>
      <c r="L1749" s="69">
        <f t="shared" si="443"/>
        <v>11.537076569924473</v>
      </c>
      <c r="M1749" s="66">
        <f t="shared" si="443"/>
        <v>-19.466194062935578</v>
      </c>
      <c r="N1749" s="69">
        <f t="shared" si="440"/>
        <v>6.7566205995478184</v>
      </c>
      <c r="O1749" s="69">
        <f t="shared" si="441"/>
        <v>-2.2568947523437834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32551179393945129</v>
      </c>
      <c r="G1750" s="77">
        <f t="shared" si="437"/>
        <v>-5.5971071719248755E-2</v>
      </c>
      <c r="H1750" s="69">
        <f t="shared" si="442"/>
        <v>0.2761689074021253</v>
      </c>
      <c r="I1750" s="66">
        <f t="shared" si="442"/>
        <v>-8.2922764774434743</v>
      </c>
      <c r="J1750" s="73">
        <f t="shared" si="432"/>
        <v>8.2968740163858126</v>
      </c>
      <c r="K1750" s="66">
        <f t="shared" si="433"/>
        <v>1.1759035543724021</v>
      </c>
      <c r="L1750" s="69">
        <f t="shared" si="443"/>
        <v>11.537630212848722</v>
      </c>
      <c r="M1750" s="66">
        <f t="shared" si="443"/>
        <v>-19.482778391048335</v>
      </c>
      <c r="N1750" s="69">
        <f t="shared" si="440"/>
        <v>6.7566205995478184</v>
      </c>
      <c r="O1750" s="69">
        <f t="shared" si="441"/>
        <v>-2.2568947523437834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32474799982130192</v>
      </c>
      <c r="G1751" s="77">
        <f t="shared" si="437"/>
        <v>-5.5732616335555818E-2</v>
      </c>
      <c r="H1751" s="69">
        <f t="shared" si="442"/>
        <v>0.27551788381424641</v>
      </c>
      <c r="I1751" s="66">
        <f t="shared" si="442"/>
        <v>-8.2923884195869135</v>
      </c>
      <c r="J1751" s="73">
        <f t="shared" si="432"/>
        <v>8.2969642523998282</v>
      </c>
      <c r="K1751" s="66">
        <f t="shared" si="433"/>
        <v>1.1759163155981081</v>
      </c>
      <c r="L1751" s="69">
        <f t="shared" si="443"/>
        <v>11.538182550663526</v>
      </c>
      <c r="M1751" s="66">
        <f t="shared" si="443"/>
        <v>-19.49936294400322</v>
      </c>
      <c r="N1751" s="69">
        <f t="shared" si="440"/>
        <v>6.7566205995478184</v>
      </c>
      <c r="O1751" s="69">
        <f t="shared" si="441"/>
        <v>-2.2568947523437834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32398597481623626</v>
      </c>
      <c r="G1752" s="77">
        <f t="shared" si="437"/>
        <v>-5.5495162130938525E-2</v>
      </c>
      <c r="H1752" s="69">
        <f t="shared" si="442"/>
        <v>0.27486838781460382</v>
      </c>
      <c r="I1752" s="66">
        <f t="shared" si="442"/>
        <v>-8.2924998848195841</v>
      </c>
      <c r="J1752" s="73">
        <f t="shared" si="432"/>
        <v>8.297054113982421</v>
      </c>
      <c r="K1752" s="66">
        <f t="shared" si="433"/>
        <v>1.1759290238715205</v>
      </c>
      <c r="L1752" s="69">
        <f t="shared" si="443"/>
        <v>11.538733586431155</v>
      </c>
      <c r="M1752" s="66">
        <f t="shared" si="443"/>
        <v>-19.515947720842394</v>
      </c>
      <c r="N1752" s="69">
        <f t="shared" si="440"/>
        <v>6.7566205995478184</v>
      </c>
      <c r="O1752" s="69">
        <f t="shared" si="441"/>
        <v>-2.2568947523437834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32322571497596564</v>
      </c>
      <c r="G1753" s="77">
        <f t="shared" si="437"/>
        <v>-5.5258704989409324E-2</v>
      </c>
      <c r="H1753" s="69">
        <f t="shared" si="442"/>
        <v>0.27422041586497137</v>
      </c>
      <c r="I1753" s="66">
        <f t="shared" si="442"/>
        <v>-8.2926108751438452</v>
      </c>
      <c r="J1753" s="73">
        <f t="shared" si="432"/>
        <v>8.2971436026521275</v>
      </c>
      <c r="K1753" s="66">
        <f t="shared" si="433"/>
        <v>1.1759416794073918</v>
      </c>
      <c r="L1753" s="69">
        <f t="shared" si="443"/>
        <v>11.539283323206783</v>
      </c>
      <c r="M1753" s="66">
        <f t="shared" si="443"/>
        <v>-19.532532720612032</v>
      </c>
      <c r="N1753" s="69">
        <f t="shared" si="440"/>
        <v>6.7566205995478184</v>
      </c>
      <c r="O1753" s="69">
        <f t="shared" si="441"/>
        <v>-2.2568947523437834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32246721636004783</v>
      </c>
      <c r="G1754" s="77">
        <f t="shared" si="437"/>
        <v>-5.5023240811344465E-2</v>
      </c>
      <c r="H1754" s="69">
        <f t="shared" si="442"/>
        <v>0.27357396443501941</v>
      </c>
      <c r="I1754" s="66">
        <f t="shared" si="442"/>
        <v>-8.2927213925538243</v>
      </c>
      <c r="J1754" s="73">
        <f t="shared" si="432"/>
        <v>8.2972327199215368</v>
      </c>
      <c r="K1754" s="66">
        <f t="shared" si="433"/>
        <v>1.175954282419633</v>
      </c>
      <c r="L1754" s="69">
        <f t="shared" si="443"/>
        <v>11.539831764038514</v>
      </c>
      <c r="M1754" s="66">
        <f t="shared" si="443"/>
        <v>-19.549117942362319</v>
      </c>
      <c r="N1754" s="69">
        <f t="shared" si="440"/>
        <v>6.7566205995478184</v>
      </c>
      <c r="O1754" s="69">
        <f t="shared" si="441"/>
        <v>-2.2568947523437834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32171047503587746</v>
      </c>
      <c r="G1755" s="77">
        <f t="shared" si="437"/>
        <v>-5.4788765513427151E-2</v>
      </c>
      <c r="H1755" s="69">
        <f t="shared" si="442"/>
        <v>0.27292903000229929</v>
      </c>
      <c r="I1755" s="66">
        <f t="shared" si="442"/>
        <v>-8.2928314390354476</v>
      </c>
      <c r="J1755" s="73">
        <f t="shared" si="432"/>
        <v>8.2973214672973068</v>
      </c>
      <c r="K1755" s="66">
        <f t="shared" si="433"/>
        <v>1.1759668331213164</v>
      </c>
      <c r="L1755" s="69">
        <f t="shared" si="443"/>
        <v>11.540378911967384</v>
      </c>
      <c r="M1755" s="66">
        <f t="shared" si="443"/>
        <v>-19.565703385147426</v>
      </c>
      <c r="N1755" s="69">
        <f t="shared" si="440"/>
        <v>6.7566205995478184</v>
      </c>
      <c r="O1755" s="69">
        <f t="shared" si="441"/>
        <v>-2.2568947523437834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32095548707867666</v>
      </c>
      <c r="G1756" s="77">
        <f t="shared" si="437"/>
        <v>-5.4555275028594252E-2</v>
      </c>
      <c r="H1756" s="69">
        <f t="shared" si="442"/>
        <v>0.27228560905222754</v>
      </c>
      <c r="I1756" s="66">
        <f t="shared" si="442"/>
        <v>-8.2929410165664752</v>
      </c>
      <c r="J1756" s="73">
        <f t="shared" si="432"/>
        <v>8.2974098462801962</v>
      </c>
      <c r="K1756" s="66">
        <f t="shared" si="433"/>
        <v>1.1759793317246803</v>
      </c>
      <c r="L1756" s="69">
        <f t="shared" si="443"/>
        <v>11.540924770027388</v>
      </c>
      <c r="M1756" s="66">
        <f t="shared" si="443"/>
        <v>-19.582289048025498</v>
      </c>
      <c r="N1756" s="69">
        <f t="shared" si="440"/>
        <v>6.7566205995478184</v>
      </c>
      <c r="O1756" s="69">
        <f t="shared" si="441"/>
        <v>-2.2568947523437834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3202022485714861</v>
      </c>
      <c r="G1757" s="77">
        <f t="shared" si="437"/>
        <v>-5.4322765305965248E-2</v>
      </c>
      <c r="H1757" s="69">
        <f t="shared" si="442"/>
        <v>0.27164369807807021</v>
      </c>
      <c r="I1757" s="66">
        <f t="shared" si="442"/>
        <v>-8.2930501271165316</v>
      </c>
      <c r="J1757" s="73">
        <f t="shared" si="432"/>
        <v>8.2974978583650785</v>
      </c>
      <c r="K1757" s="66">
        <f t="shared" si="433"/>
        <v>1.1759917784411305</v>
      </c>
      <c r="L1757" s="69">
        <f t="shared" si="443"/>
        <v>11.541469341245492</v>
      </c>
      <c r="M1757" s="66">
        <f t="shared" si="443"/>
        <v>-19.598874930058631</v>
      </c>
      <c r="N1757" s="69">
        <f t="shared" si="440"/>
        <v>6.7566205995478184</v>
      </c>
      <c r="O1757" s="69">
        <f t="shared" si="441"/>
        <v>-2.2568947523437834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31945075560515529</v>
      </c>
      <c r="G1758" s="77">
        <f t="shared" si="437"/>
        <v>-5.4091232310787163E-2</v>
      </c>
      <c r="H1758" s="69">
        <f t="shared" si="442"/>
        <v>0.27100329358092723</v>
      </c>
      <c r="I1758" s="66">
        <f t="shared" si="442"/>
        <v>-8.2931587726471427</v>
      </c>
      <c r="J1758" s="73">
        <f t="shared" si="432"/>
        <v>8.297585505040967</v>
      </c>
      <c r="K1758" s="66">
        <f t="shared" si="433"/>
        <v>1.1760041734812436</v>
      </c>
      <c r="L1758" s="69">
        <f t="shared" si="443"/>
        <v>11.542012628641647</v>
      </c>
      <c r="M1758" s="66">
        <f t="shared" si="443"/>
        <v>-19.615461030312865</v>
      </c>
      <c r="N1758" s="69">
        <f t="shared" si="440"/>
        <v>6.7566205995478184</v>
      </c>
      <c r="O1758" s="69">
        <f t="shared" si="441"/>
        <v>-2.2568947523437834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31870100427833314</v>
      </c>
      <c r="G1759" s="77">
        <f t="shared" si="437"/>
        <v>-5.3860672024370615E-2</v>
      </c>
      <c r="H1759" s="69">
        <f t="shared" si="442"/>
        <v>0.27036439206971691</v>
      </c>
      <c r="I1759" s="66">
        <f t="shared" si="442"/>
        <v>-8.2932669551117648</v>
      </c>
      <c r="J1759" s="73">
        <f t="shared" si="432"/>
        <v>8.2976727877910434</v>
      </c>
      <c r="K1759" s="66">
        <f t="shared" si="433"/>
        <v>1.1760165170547727</v>
      </c>
      <c r="L1759" s="69">
        <f t="shared" si="443"/>
        <v>11.542554635228809</v>
      </c>
      <c r="M1759" s="66">
        <f t="shared" si="443"/>
        <v>-19.632047347858158</v>
      </c>
      <c r="N1759" s="69">
        <f t="shared" si="440"/>
        <v>6.7566205995478184</v>
      </c>
      <c r="O1759" s="69">
        <f t="shared" si="441"/>
        <v>-2.2568947523437834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31795299069745947</v>
      </c>
      <c r="G1760" s="77">
        <f t="shared" si="437"/>
        <v>-5.3631080444022317E-2</v>
      </c>
      <c r="H1760" s="69">
        <f t="shared" si="442"/>
        <v>0.26972699006116024</v>
      </c>
      <c r="I1760" s="66">
        <f t="shared" si="442"/>
        <v>-8.2933746764558141</v>
      </c>
      <c r="J1760" s="73">
        <f t="shared" si="432"/>
        <v>8.2977597080926628</v>
      </c>
      <c r="K1760" s="66">
        <f t="shared" si="433"/>
        <v>1.1760288093706457</v>
      </c>
      <c r="L1760" s="69">
        <f t="shared" si="443"/>
        <v>11.543095364012949</v>
      </c>
      <c r="M1760" s="66">
        <f t="shared" si="443"/>
        <v>-19.648633881768383</v>
      </c>
      <c r="N1760" s="69">
        <f t="shared" si="440"/>
        <v>6.7566205995478184</v>
      </c>
      <c r="O1760" s="69">
        <f t="shared" si="441"/>
        <v>-2.2568947523437834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31720671097675429</v>
      </c>
      <c r="G1761" s="77">
        <f t="shared" si="437"/>
        <v>-5.3402453583004217E-2</v>
      </c>
      <c r="H1761" s="69">
        <f t="shared" si="442"/>
        <v>0.26909108407976534</v>
      </c>
      <c r="I1761" s="66">
        <f t="shared" si="442"/>
        <v>-8.2934819386167025</v>
      </c>
      <c r="J1761" s="73">
        <f t="shared" si="432"/>
        <v>8.2978462674173876</v>
      </c>
      <c r="K1761" s="66">
        <f t="shared" si="433"/>
        <v>1.1760410506369716</v>
      </c>
      <c r="L1761" s="69">
        <f t="shared" si="443"/>
        <v>11.543634817993071</v>
      </c>
      <c r="M1761" s="66">
        <f t="shared" si="443"/>
        <v>-19.665220631121294</v>
      </c>
      <c r="N1761" s="69">
        <f t="shared" si="440"/>
        <v>6.7566205995478184</v>
      </c>
      <c r="O1761" s="69">
        <f t="shared" si="441"/>
        <v>-2.2568947523437834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31646216123820892</v>
      </c>
      <c r="G1762" s="77">
        <f t="shared" si="437"/>
        <v>-5.3174787470464224E-2</v>
      </c>
      <c r="H1762" s="69">
        <f t="shared" si="442"/>
        <v>0.26845667065781181</v>
      </c>
      <c r="I1762" s="66">
        <f t="shared" si="442"/>
        <v>-8.293588743523868</v>
      </c>
      <c r="J1762" s="73">
        <f t="shared" si="432"/>
        <v>8.2979324672310089</v>
      </c>
      <c r="K1762" s="66">
        <f t="shared" si="433"/>
        <v>1.1760532410610438</v>
      </c>
      <c r="L1762" s="69">
        <f t="shared" si="443"/>
        <v>11.544173000161232</v>
      </c>
      <c r="M1762" s="66">
        <f t="shared" si="443"/>
        <v>-19.681807594998528</v>
      </c>
      <c r="N1762" s="69">
        <f t="shared" si="440"/>
        <v>6.7566205995478184</v>
      </c>
      <c r="O1762" s="69">
        <f t="shared" si="441"/>
        <v>-2.2568947523437834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31571933761157678</v>
      </c>
      <c r="G1763" s="77">
        <f t="shared" si="437"/>
        <v>-5.2948078151365152E-2</v>
      </c>
      <c r="H1763" s="69">
        <f t="shared" si="442"/>
        <v>0.2678237463353354</v>
      </c>
      <c r="I1763" s="66">
        <f t="shared" si="442"/>
        <v>-8.2936950930988083</v>
      </c>
      <c r="J1763" s="73">
        <f t="shared" si="432"/>
        <v>8.2980183089935604</v>
      </c>
      <c r="K1763" s="66">
        <f t="shared" si="433"/>
        <v>1.1760653808493409</v>
      </c>
      <c r="L1763" s="69">
        <f t="shared" si="443"/>
        <v>11.544709913502547</v>
      </c>
      <c r="M1763" s="66">
        <f t="shared" si="443"/>
        <v>-19.698394772485575</v>
      </c>
      <c r="N1763" s="69">
        <f t="shared" si="440"/>
        <v>6.7566205995478184</v>
      </c>
      <c r="O1763" s="69">
        <f t="shared" si="441"/>
        <v>-2.2568947523437834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3149782362343635</v>
      </c>
      <c r="G1764" s="77">
        <f t="shared" si="437"/>
        <v>-5.272232168644031E-2</v>
      </c>
      <c r="H1764" s="69">
        <f t="shared" ref="H1764:I1779" si="444">H1763+$B$4*F1763</f>
        <v>0.26719230766011226</v>
      </c>
      <c r="I1764" s="66">
        <f t="shared" si="444"/>
        <v>-8.2938009892551108</v>
      </c>
      <c r="J1764" s="73">
        <f t="shared" si="432"/>
        <v>8.2981037941593492</v>
      </c>
      <c r="K1764" s="66">
        <f t="shared" si="433"/>
        <v>1.1760774702075316</v>
      </c>
      <c r="L1764" s="69">
        <f t="shared" ref="L1764:M1779" si="445">L1763+$B$4*H1763</f>
        <v>11.545245560995218</v>
      </c>
      <c r="M1764" s="66">
        <f t="shared" si="445"/>
        <v>-19.714982162671774</v>
      </c>
      <c r="N1764" s="69">
        <f t="shared" si="440"/>
        <v>6.7566205995478184</v>
      </c>
      <c r="O1764" s="69">
        <f t="shared" si="441"/>
        <v>-2.2568947523437834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31423885325181727</v>
      </c>
      <c r="G1765" s="77">
        <f t="shared" si="437"/>
        <v>-5.2497514152126001E-2</v>
      </c>
      <c r="H1765" s="69">
        <f t="shared" si="444"/>
        <v>0.26656235118764354</v>
      </c>
      <c r="I1765" s="66">
        <f t="shared" si="444"/>
        <v>-8.2939064338984831</v>
      </c>
      <c r="J1765" s="73">
        <f t="shared" si="432"/>
        <v>8.2981889241769693</v>
      </c>
      <c r="K1765" s="66">
        <f t="shared" si="433"/>
        <v>1.1760895093404771</v>
      </c>
      <c r="L1765" s="69">
        <f t="shared" si="445"/>
        <v>11.545779945610539</v>
      </c>
      <c r="M1765" s="66">
        <f t="shared" si="445"/>
        <v>-19.731569764650285</v>
      </c>
      <c r="N1765" s="69">
        <f t="shared" si="440"/>
        <v>6.7566205995478184</v>
      </c>
      <c r="O1765" s="69">
        <f t="shared" si="441"/>
        <v>-2.2568947523437834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31350118481691963</v>
      </c>
      <c r="G1766" s="77">
        <f t="shared" si="437"/>
        <v>-5.2273651640506458E-2</v>
      </c>
      <c r="H1766" s="69">
        <f t="shared" si="444"/>
        <v>0.26593387348113989</v>
      </c>
      <c r="I1766" s="66">
        <f t="shared" si="444"/>
        <v>-8.2940114289267868</v>
      </c>
      <c r="J1766" s="73">
        <f t="shared" si="432"/>
        <v>8.2982737004893288</v>
      </c>
      <c r="K1766" s="66">
        <f t="shared" si="433"/>
        <v>1.1761014984522342</v>
      </c>
      <c r="L1766" s="69">
        <f t="shared" si="445"/>
        <v>11.546313070312914</v>
      </c>
      <c r="M1766" s="66">
        <f t="shared" si="445"/>
        <v>-19.748157577518082</v>
      </c>
      <c r="N1766" s="69">
        <f t="shared" si="440"/>
        <v>6.7566205995478184</v>
      </c>
      <c r="O1766" s="69">
        <f t="shared" si="441"/>
        <v>-2.2568947523437834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31276522709037552</v>
      </c>
      <c r="G1767" s="77">
        <f t="shared" si="437"/>
        <v>-5.2050730259249889E-2</v>
      </c>
      <c r="H1767" s="69">
        <f t="shared" si="444"/>
        <v>0.26530687111150603</v>
      </c>
      <c r="I1767" s="66">
        <f t="shared" si="444"/>
        <v>-8.2941159762300671</v>
      </c>
      <c r="J1767" s="73">
        <f t="shared" si="432"/>
        <v>8.2983581245336602</v>
      </c>
      <c r="K1767" s="66">
        <f t="shared" si="433"/>
        <v>1.1761134377460569</v>
      </c>
      <c r="L1767" s="69">
        <f t="shared" si="445"/>
        <v>11.546844938059877</v>
      </c>
      <c r="M1767" s="66">
        <f t="shared" si="445"/>
        <v>-19.764745600375935</v>
      </c>
      <c r="N1767" s="69">
        <f t="shared" si="440"/>
        <v>6.7566205995478184</v>
      </c>
      <c r="O1767" s="69">
        <f t="shared" si="441"/>
        <v>-2.2568947523437834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31203097624060339</v>
      </c>
      <c r="G1768" s="77">
        <f t="shared" si="437"/>
        <v>-5.1828746131562298E-2</v>
      </c>
      <c r="H1768" s="69">
        <f t="shared" si="444"/>
        <v>0.26468134065732529</v>
      </c>
      <c r="I1768" s="66">
        <f t="shared" si="444"/>
        <v>-8.2942200776905857</v>
      </c>
      <c r="J1768" s="73">
        <f t="shared" si="432"/>
        <v>8.2984421977415597</v>
      </c>
      <c r="K1768" s="66">
        <f t="shared" si="433"/>
        <v>1.1761253274244023</v>
      </c>
      <c r="L1768" s="69">
        <f t="shared" si="445"/>
        <v>11.5473755518021</v>
      </c>
      <c r="M1768" s="66">
        <f t="shared" si="445"/>
        <v>-19.781333832328396</v>
      </c>
      <c r="N1768" s="69">
        <f t="shared" si="440"/>
        <v>6.7566205995478184</v>
      </c>
      <c r="O1768" s="69">
        <f t="shared" si="441"/>
        <v>-2.2568947523437834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31129842844372646</v>
      </c>
      <c r="G1769" s="77">
        <f t="shared" si="437"/>
        <v>-5.1607695396107545E-2</v>
      </c>
      <c r="H1769" s="69">
        <f t="shared" si="444"/>
        <v>0.26405727870484408</v>
      </c>
      <c r="I1769" s="66">
        <f t="shared" si="444"/>
        <v>-8.2943237351828483</v>
      </c>
      <c r="J1769" s="73">
        <f t="shared" si="432"/>
        <v>8.2985259215389906</v>
      </c>
      <c r="K1769" s="66">
        <f t="shared" si="433"/>
        <v>1.1761371676889314</v>
      </c>
      <c r="L1769" s="69">
        <f t="shared" si="445"/>
        <v>11.547904914483414</v>
      </c>
      <c r="M1769" s="66">
        <f t="shared" si="445"/>
        <v>-19.797922272483778</v>
      </c>
      <c r="N1769" s="69">
        <f t="shared" si="440"/>
        <v>6.7566205995478184</v>
      </c>
      <c r="O1769" s="69">
        <f t="shared" si="441"/>
        <v>-2.2568947523437834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31056757988356209</v>
      </c>
      <c r="G1770" s="77">
        <f t="shared" si="437"/>
        <v>-5.1387574206966491E-2</v>
      </c>
      <c r="H1770" s="69">
        <f t="shared" si="444"/>
        <v>0.2634346818479566</v>
      </c>
      <c r="I1770" s="66">
        <f t="shared" si="444"/>
        <v>-8.2944269505736408</v>
      </c>
      <c r="J1770" s="73">
        <f t="shared" si="432"/>
        <v>8.2986092973463137</v>
      </c>
      <c r="K1770" s="66">
        <f t="shared" si="433"/>
        <v>1.1761489587405116</v>
      </c>
      <c r="L1770" s="69">
        <f t="shared" si="445"/>
        <v>11.548433029040824</v>
      </c>
      <c r="M1770" s="66">
        <f t="shared" si="445"/>
        <v>-19.814510919954142</v>
      </c>
      <c r="N1770" s="69">
        <f t="shared" si="440"/>
        <v>6.7566205995478184</v>
      </c>
      <c r="O1770" s="69">
        <f t="shared" si="441"/>
        <v>-2.2568947523437834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30983842675161211</v>
      </c>
      <c r="G1771" s="77">
        <f t="shared" si="437"/>
        <v>-5.1168378733574826E-2</v>
      </c>
      <c r="H1771" s="69">
        <f t="shared" si="444"/>
        <v>0.26281354668818946</v>
      </c>
      <c r="I1771" s="66">
        <f t="shared" si="444"/>
        <v>-8.2945297257220538</v>
      </c>
      <c r="J1771" s="73">
        <f t="shared" si="432"/>
        <v>8.2986923265783012</v>
      </c>
      <c r="K1771" s="66">
        <f t="shared" si="433"/>
        <v>1.1761607007792214</v>
      </c>
      <c r="L1771" s="69">
        <f t="shared" si="445"/>
        <v>11.548959898404521</v>
      </c>
      <c r="M1771" s="66">
        <f t="shared" si="445"/>
        <v>-19.831099773855289</v>
      </c>
      <c r="N1771" s="69">
        <f t="shared" si="440"/>
        <v>6.7566205995478184</v>
      </c>
      <c r="O1771" s="69">
        <f t="shared" si="441"/>
        <v>-2.2568947523437834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30911096524705356</v>
      </c>
      <c r="G1772" s="77">
        <f t="shared" si="437"/>
        <v>-5.0950105160666226E-2</v>
      </c>
      <c r="H1772" s="69">
        <f t="shared" si="444"/>
        <v>0.26219386983468623</v>
      </c>
      <c r="I1772" s="66">
        <f t="shared" si="444"/>
        <v>-8.2946320624795202</v>
      </c>
      <c r="J1772" s="73">
        <f t="shared" si="432"/>
        <v>8.2987750106441709</v>
      </c>
      <c r="K1772" s="66">
        <f t="shared" si="433"/>
        <v>1.1761723940043529</v>
      </c>
      <c r="L1772" s="69">
        <f t="shared" si="445"/>
        <v>11.549485525497897</v>
      </c>
      <c r="M1772" s="66">
        <f t="shared" si="445"/>
        <v>-19.847688833306734</v>
      </c>
      <c r="N1772" s="69">
        <f t="shared" si="440"/>
        <v>6.7566205995478184</v>
      </c>
      <c r="O1772" s="69">
        <f t="shared" si="441"/>
        <v>-2.2568947523437834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30838519157672861</v>
      </c>
      <c r="G1773" s="77">
        <f t="shared" si="437"/>
        <v>-5.0732749688199519E-2</v>
      </c>
      <c r="H1773" s="69">
        <f t="shared" si="444"/>
        <v>0.26157564790419213</v>
      </c>
      <c r="I1773" s="66">
        <f t="shared" si="444"/>
        <v>-8.2947339626898415</v>
      </c>
      <c r="J1773" s="73">
        <f t="shared" si="432"/>
        <v>8.2988573509475874</v>
      </c>
      <c r="K1773" s="66">
        <f t="shared" si="433"/>
        <v>1.1761840386144131</v>
      </c>
      <c r="L1773" s="69">
        <f t="shared" si="445"/>
        <v>11.550009913237567</v>
      </c>
      <c r="M1773" s="66">
        <f t="shared" si="445"/>
        <v>-19.864278097431693</v>
      </c>
      <c r="N1773" s="69">
        <f t="shared" si="440"/>
        <v>6.7566205995478184</v>
      </c>
      <c r="O1773" s="69">
        <f t="shared" si="441"/>
        <v>-2.2568947523437834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30766110195513446</v>
      </c>
      <c r="G1774" s="77">
        <f t="shared" si="437"/>
        <v>-5.0516308531326715E-2</v>
      </c>
      <c r="H1774" s="69">
        <f t="shared" si="444"/>
        <v>0.26095887752103869</v>
      </c>
      <c r="I1774" s="66">
        <f t="shared" si="444"/>
        <v>-8.2948354281892183</v>
      </c>
      <c r="J1774" s="73">
        <f t="shared" si="432"/>
        <v>8.2989393488867034</v>
      </c>
      <c r="K1774" s="66">
        <f t="shared" si="433"/>
        <v>1.1761956348071294</v>
      </c>
      <c r="L1774" s="69">
        <f t="shared" si="445"/>
        <v>11.550533064533376</v>
      </c>
      <c r="M1774" s="66">
        <f t="shared" si="445"/>
        <v>-19.880867565357072</v>
      </c>
      <c r="N1774" s="69">
        <f t="shared" si="440"/>
        <v>6.7566205995478184</v>
      </c>
      <c r="O1774" s="69">
        <f t="shared" si="441"/>
        <v>-2.2568947523437834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30693869260441403</v>
      </c>
      <c r="G1775" s="77">
        <f t="shared" si="437"/>
        <v>-5.0300777920314843E-2</v>
      </c>
      <c r="H1775" s="69">
        <f t="shared" si="444"/>
        <v>0.26034355531712844</v>
      </c>
      <c r="I1775" s="66">
        <f t="shared" si="444"/>
        <v>-8.2949364608062801</v>
      </c>
      <c r="J1775" s="73">
        <f t="shared" si="432"/>
        <v>8.2990210058541596</v>
      </c>
      <c r="K1775" s="66">
        <f t="shared" si="433"/>
        <v>1.17620718277945</v>
      </c>
      <c r="L1775" s="69">
        <f t="shared" si="445"/>
        <v>11.551054982288418</v>
      </c>
      <c r="M1775" s="66">
        <f t="shared" si="445"/>
        <v>-19.897457236213452</v>
      </c>
      <c r="N1775" s="69">
        <f t="shared" si="440"/>
        <v>6.7566205995478184</v>
      </c>
      <c r="O1775" s="69">
        <f t="shared" si="441"/>
        <v>-2.2568947523437834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30621795975434557</v>
      </c>
      <c r="G1776" s="77">
        <f t="shared" si="437"/>
        <v>-5.0086154100503322E-2</v>
      </c>
      <c r="H1776" s="69">
        <f t="shared" si="444"/>
        <v>0.25972967793191959</v>
      </c>
      <c r="I1776" s="66">
        <f t="shared" si="444"/>
        <v>-8.2950370623621215</v>
      </c>
      <c r="J1776" s="73">
        <f t="shared" si="432"/>
        <v>8.2991023232371237</v>
      </c>
      <c r="K1776" s="66">
        <f t="shared" si="433"/>
        <v>1.1762186827275489</v>
      </c>
      <c r="L1776" s="69">
        <f t="shared" si="445"/>
        <v>11.551575669399053</v>
      </c>
      <c r="M1776" s="66">
        <f t="shared" si="445"/>
        <v>-19.914047109135065</v>
      </c>
      <c r="N1776" s="69">
        <f t="shared" si="440"/>
        <v>6.7566205995478184</v>
      </c>
      <c r="O1776" s="69">
        <f t="shared" si="441"/>
        <v>-2.2568947523437834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30549889964233301</v>
      </c>
      <c r="G1777" s="77">
        <f t="shared" si="437"/>
        <v>-4.9872433332227573E-2</v>
      </c>
      <c r="H1777" s="69">
        <f t="shared" si="444"/>
        <v>0.25911724201241088</v>
      </c>
      <c r="I1777" s="66">
        <f t="shared" si="444"/>
        <v>-8.2951372346703227</v>
      </c>
      <c r="J1777" s="73">
        <f t="shared" si="432"/>
        <v>8.2991833024173012</v>
      </c>
      <c r="K1777" s="66">
        <f t="shared" si="433"/>
        <v>1.1762301348468274</v>
      </c>
      <c r="L1777" s="69">
        <f t="shared" si="445"/>
        <v>11.552095128754917</v>
      </c>
      <c r="M1777" s="66">
        <f t="shared" si="445"/>
        <v>-19.93063718325979</v>
      </c>
      <c r="N1777" s="69">
        <f t="shared" si="440"/>
        <v>6.7566205995478184</v>
      </c>
      <c r="O1777" s="69">
        <f t="shared" si="441"/>
        <v>-2.2568947523437834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30478150851339603</v>
      </c>
      <c r="G1778" s="77">
        <f t="shared" si="437"/>
        <v>-4.9659611890787048E-2</v>
      </c>
      <c r="H1778" s="69">
        <f t="shared" si="444"/>
        <v>0.25850624421312624</v>
      </c>
      <c r="I1778" s="66">
        <f t="shared" si="444"/>
        <v>-8.2952369795369876</v>
      </c>
      <c r="J1778" s="73">
        <f t="shared" si="432"/>
        <v>8.2992639447709529</v>
      </c>
      <c r="K1778" s="66">
        <f t="shared" si="433"/>
        <v>1.1762415393319172</v>
      </c>
      <c r="L1778" s="69">
        <f t="shared" si="445"/>
        <v>11.552613363238942</v>
      </c>
      <c r="M1778" s="66">
        <f t="shared" si="445"/>
        <v>-19.947227457729131</v>
      </c>
      <c r="N1778" s="69">
        <f t="shared" si="440"/>
        <v>6.7566205995478184</v>
      </c>
      <c r="O1778" s="69">
        <f t="shared" si="441"/>
        <v>-2.2568947523437834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3040657826201601</v>
      </c>
      <c r="G1779" s="77">
        <f t="shared" si="437"/>
        <v>-4.9447686066368846E-2</v>
      </c>
      <c r="H1779" s="69">
        <f t="shared" si="444"/>
        <v>0.25789668119609943</v>
      </c>
      <c r="I1779" s="66">
        <f t="shared" si="444"/>
        <v>-8.2953362987607697</v>
      </c>
      <c r="J1779" s="73">
        <f t="shared" si="432"/>
        <v>8.2993442516689235</v>
      </c>
      <c r="K1779" s="66">
        <f t="shared" si="433"/>
        <v>1.1762528963766841</v>
      </c>
      <c r="L1779" s="69">
        <f t="shared" si="445"/>
        <v>11.553130375727369</v>
      </c>
      <c r="M1779" s="66">
        <f t="shared" si="445"/>
        <v>-19.963817931688205</v>
      </c>
      <c r="N1779" s="69">
        <f t="shared" si="440"/>
        <v>6.7566205995478184</v>
      </c>
      <c r="O1779" s="69">
        <f t="shared" si="441"/>
        <v>-2.2568947523437834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30335171822284629</v>
      </c>
      <c r="G1780" s="77">
        <f t="shared" si="437"/>
        <v>-4.9236652164001526E-2</v>
      </c>
      <c r="H1780" s="69">
        <f t="shared" ref="H1780:I1795" si="446">H1779+$B$4*F1779</f>
        <v>0.25728854963085912</v>
      </c>
      <c r="I1780" s="66">
        <f t="shared" si="446"/>
        <v>-8.295435194132903</v>
      </c>
      <c r="J1780" s="73">
        <f t="shared" si="432"/>
        <v>8.2994242244766561</v>
      </c>
      <c r="K1780" s="66">
        <f t="shared" si="433"/>
        <v>1.1762642061742294</v>
      </c>
      <c r="L1780" s="69">
        <f t="shared" ref="L1780:M1795" si="447">L1779+$B$4*H1779</f>
        <v>11.553646169089761</v>
      </c>
      <c r="M1780" s="66">
        <f t="shared" si="447"/>
        <v>-19.980408604285724</v>
      </c>
      <c r="N1780" s="69">
        <f t="shared" si="440"/>
        <v>6.7566205995478184</v>
      </c>
      <c r="O1780" s="69">
        <f t="shared" si="441"/>
        <v>-2.2568947523437834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30263931158926133</v>
      </c>
      <c r="G1781" s="77">
        <f t="shared" si="437"/>
        <v>-4.9026506503494716E-2</v>
      </c>
      <c r="H1781" s="69">
        <f t="shared" si="446"/>
        <v>0.25668184619441342</v>
      </c>
      <c r="I1781" s="66">
        <f t="shared" si="446"/>
        <v>-8.2955336674372315</v>
      </c>
      <c r="J1781" s="73">
        <f t="shared" si="432"/>
        <v>8.2995038645542163</v>
      </c>
      <c r="K1781" s="66">
        <f t="shared" si="433"/>
        <v>1.1762754689168946</v>
      </c>
      <c r="L1781" s="69">
        <f t="shared" si="447"/>
        <v>11.554160746189023</v>
      </c>
      <c r="M1781" s="66">
        <f t="shared" si="447"/>
        <v>-19.996999474673991</v>
      </c>
      <c r="N1781" s="69">
        <f t="shared" si="440"/>
        <v>6.7566205995478184</v>
      </c>
      <c r="O1781" s="69">
        <f t="shared" si="441"/>
        <v>-2.2568947523437834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30192855899478788</v>
      </c>
      <c r="G1782" s="77">
        <f t="shared" si="437"/>
        <v>-4.8817245419384037E-2</v>
      </c>
      <c r="H1782" s="69">
        <f t="shared" si="446"/>
        <v>0.25607656757123493</v>
      </c>
      <c r="I1782" s="66">
        <f t="shared" si="446"/>
        <v>-8.2956317204502383</v>
      </c>
      <c r="J1782" s="73">
        <f t="shared" si="432"/>
        <v>8.2995831732563072</v>
      </c>
      <c r="K1782" s="66">
        <f t="shared" si="433"/>
        <v>1.1762866847962623</v>
      </c>
      <c r="L1782" s="69">
        <f t="shared" si="447"/>
        <v>11.554674109881411</v>
      </c>
      <c r="M1782" s="66">
        <f t="shared" si="447"/>
        <v>-20.013590542008867</v>
      </c>
      <c r="N1782" s="69">
        <f t="shared" si="440"/>
        <v>6.7566205995478184</v>
      </c>
      <c r="O1782" s="69">
        <f t="shared" si="441"/>
        <v>-2.2568947523437834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30121945672237399</v>
      </c>
      <c r="G1783" s="77">
        <f t="shared" si="437"/>
        <v>-4.8608865260874268E-2</v>
      </c>
      <c r="H1783" s="69">
        <f t="shared" si="446"/>
        <v>0.25547271045324538</v>
      </c>
      <c r="I1783" s="66">
        <f t="shared" si="446"/>
        <v>-8.2957293549410771</v>
      </c>
      <c r="J1783" s="73">
        <f t="shared" si="432"/>
        <v>8.2996621519322957</v>
      </c>
      <c r="K1783" s="66">
        <f t="shared" si="433"/>
        <v>1.176297854003161</v>
      </c>
      <c r="L1783" s="69">
        <f t="shared" si="447"/>
        <v>11.555186263016553</v>
      </c>
      <c r="M1783" s="66">
        <f t="shared" si="447"/>
        <v>-20.030181805449768</v>
      </c>
      <c r="N1783" s="69">
        <f t="shared" si="440"/>
        <v>6.7566205995478184</v>
      </c>
      <c r="O1783" s="69">
        <f t="shared" si="441"/>
        <v>-2.2568947523437834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30051200106252346</v>
      </c>
      <c r="G1784" s="77">
        <f t="shared" si="437"/>
        <v>-4.8401362391782499E-2</v>
      </c>
      <c r="H1784" s="69">
        <f t="shared" si="446"/>
        <v>0.25487027153980063</v>
      </c>
      <c r="I1784" s="66">
        <f t="shared" si="446"/>
        <v>-8.295826572671599</v>
      </c>
      <c r="J1784" s="73">
        <f t="shared" si="432"/>
        <v>8.2997408019262249</v>
      </c>
      <c r="K1784" s="66">
        <f t="shared" si="433"/>
        <v>1.1763089767276658</v>
      </c>
      <c r="L1784" s="69">
        <f t="shared" si="447"/>
        <v>11.55569720843746</v>
      </c>
      <c r="M1784" s="66">
        <f t="shared" si="447"/>
        <v>-20.046773264159651</v>
      </c>
      <c r="N1784" s="69">
        <f t="shared" si="440"/>
        <v>6.7566205995478184</v>
      </c>
      <c r="O1784" s="69">
        <f t="shared" si="441"/>
        <v>-2.2568947523437834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2998061883132852</v>
      </c>
      <c r="G1785" s="77">
        <f t="shared" si="437"/>
        <v>-4.8194733190491945E-2</v>
      </c>
      <c r="H1785" s="69">
        <f t="shared" si="446"/>
        <v>0.2542692475376756</v>
      </c>
      <c r="I1785" s="66">
        <f t="shared" si="446"/>
        <v>-8.2959233753963826</v>
      </c>
      <c r="J1785" s="73">
        <f t="shared" si="432"/>
        <v>8.2998191245768425</v>
      </c>
      <c r="K1785" s="66">
        <f t="shared" si="433"/>
        <v>1.1763200531591029</v>
      </c>
      <c r="L1785" s="69">
        <f t="shared" si="447"/>
        <v>11.55620694898054</v>
      </c>
      <c r="M1785" s="66">
        <f t="shared" si="447"/>
        <v>-20.063364917304995</v>
      </c>
      <c r="N1785" s="69">
        <f t="shared" si="440"/>
        <v>6.7566205995478184</v>
      </c>
      <c r="O1785" s="69">
        <f t="shared" si="441"/>
        <v>-2.2568947523437834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29910201478024367</v>
      </c>
      <c r="G1786" s="77">
        <f t="shared" si="437"/>
        <v>-4.7988974049882671E-2</v>
      </c>
      <c r="H1786" s="69">
        <f t="shared" si="446"/>
        <v>0.25366963516104901</v>
      </c>
      <c r="I1786" s="66">
        <f t="shared" si="446"/>
        <v>-8.2960197648627627</v>
      </c>
      <c r="J1786" s="73">
        <f t="shared" si="432"/>
        <v>8.299897121217608</v>
      </c>
      <c r="K1786" s="66">
        <f t="shared" si="433"/>
        <v>1.1763310834860514</v>
      </c>
      <c r="L1786" s="69">
        <f t="shared" si="447"/>
        <v>11.556715487475616</v>
      </c>
      <c r="M1786" s="66">
        <f t="shared" si="447"/>
        <v>-20.079956764055787</v>
      </c>
      <c r="N1786" s="69">
        <f t="shared" si="440"/>
        <v>6.7566205995478184</v>
      </c>
      <c r="O1786" s="69">
        <f t="shared" si="441"/>
        <v>-2.2568947523437834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29839947677650813</v>
      </c>
      <c r="G1787" s="77">
        <f t="shared" si="437"/>
        <v>-4.7784081377288956E-2</v>
      </c>
      <c r="H1787" s="69">
        <f t="shared" si="446"/>
        <v>0.2530714311314885</v>
      </c>
      <c r="I1787" s="66">
        <f t="shared" si="446"/>
        <v>-8.2961157428108621</v>
      </c>
      <c r="J1787" s="73">
        <f t="shared" si="432"/>
        <v>8.2999747931767338</v>
      </c>
      <c r="K1787" s="66">
        <f t="shared" si="433"/>
        <v>1.1763420678963474</v>
      </c>
      <c r="L1787" s="69">
        <f t="shared" si="447"/>
        <v>11.557222826745939</v>
      </c>
      <c r="M1787" s="66">
        <f t="shared" si="447"/>
        <v>-20.096548803585513</v>
      </c>
      <c r="N1787" s="69">
        <f t="shared" si="440"/>
        <v>6.7566205995478184</v>
      </c>
      <c r="O1787" s="69">
        <f t="shared" si="441"/>
        <v>-2.2568947523437834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29769857062270327</v>
      </c>
      <c r="G1788" s="77">
        <f t="shared" si="437"/>
        <v>-4.7580051594428241E-2</v>
      </c>
      <c r="H1788" s="69">
        <f t="shared" si="446"/>
        <v>0.25247463217793548</v>
      </c>
      <c r="I1788" s="66">
        <f t="shared" si="446"/>
        <v>-8.2962113109736162</v>
      </c>
      <c r="J1788" s="73">
        <f t="shared" si="432"/>
        <v>8.3000521417771793</v>
      </c>
      <c r="K1788" s="66">
        <f t="shared" si="433"/>
        <v>1.1763530065770849</v>
      </c>
      <c r="L1788" s="69">
        <f t="shared" si="447"/>
        <v>11.557728969608201</v>
      </c>
      <c r="M1788" s="66">
        <f t="shared" si="447"/>
        <v>-20.113141035071134</v>
      </c>
      <c r="N1788" s="69">
        <f t="shared" si="440"/>
        <v>6.7566205995478184</v>
      </c>
      <c r="O1788" s="69">
        <f t="shared" si="441"/>
        <v>-2.2568947523437834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29699929264695801</v>
      </c>
      <c r="G1789" s="77">
        <f t="shared" si="437"/>
        <v>-4.7376881137367377E-2</v>
      </c>
      <c r="H1789" s="69">
        <f t="shared" si="446"/>
        <v>0.25187923503669007</v>
      </c>
      <c r="I1789" s="66">
        <f t="shared" si="446"/>
        <v>-8.2963064710768055</v>
      </c>
      <c r="J1789" s="73">
        <f t="shared" si="432"/>
        <v>8.3001291683366922</v>
      </c>
      <c r="K1789" s="66">
        <f t="shared" si="433"/>
        <v>1.17636389971462</v>
      </c>
      <c r="L1789" s="69">
        <f t="shared" si="447"/>
        <v>11.558233918872556</v>
      </c>
      <c r="M1789" s="66">
        <f t="shared" si="447"/>
        <v>-20.129733457693082</v>
      </c>
      <c r="N1789" s="69">
        <f t="shared" si="440"/>
        <v>6.7566205995478184</v>
      </c>
      <c r="O1789" s="69">
        <f t="shared" si="441"/>
        <v>-2.2568947523437834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29630163918489605</v>
      </c>
      <c r="G1790" s="77">
        <f t="shared" si="437"/>
        <v>-4.7174566456451572E-2</v>
      </c>
      <c r="H1790" s="69">
        <f t="shared" si="446"/>
        <v>0.25128523645139617</v>
      </c>
      <c r="I1790" s="66">
        <f t="shared" si="446"/>
        <v>-8.2964012248390802</v>
      </c>
      <c r="J1790" s="73">
        <f t="shared" si="432"/>
        <v>8.3002058741678102</v>
      </c>
      <c r="K1790" s="66">
        <f t="shared" si="433"/>
        <v>1.1763747474945729</v>
      </c>
      <c r="L1790" s="69">
        <f t="shared" si="447"/>
        <v>11.558737677342629</v>
      </c>
      <c r="M1790" s="66">
        <f t="shared" si="447"/>
        <v>-20.146326070635237</v>
      </c>
      <c r="N1790" s="69">
        <f t="shared" si="440"/>
        <v>6.7566205995478184</v>
      </c>
      <c r="O1790" s="69">
        <f t="shared" si="441"/>
        <v>-2.2568947523437834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2956056065796252</v>
      </c>
      <c r="G1791" s="77">
        <f t="shared" si="437"/>
        <v>-4.6973104016261757E-2</v>
      </c>
      <c r="H1791" s="69">
        <f t="shared" si="446"/>
        <v>0.25069263317302637</v>
      </c>
      <c r="I1791" s="66">
        <f t="shared" si="446"/>
        <v>-8.2964955739719937</v>
      </c>
      <c r="J1791" s="73">
        <f t="shared" si="432"/>
        <v>8.3002822605778963</v>
      </c>
      <c r="K1791" s="66">
        <f t="shared" si="433"/>
        <v>1.1763855501018312</v>
      </c>
      <c r="L1791" s="69">
        <f t="shared" si="447"/>
        <v>11.559240247815532</v>
      </c>
      <c r="M1791" s="66">
        <f t="shared" si="447"/>
        <v>-20.162918873084916</v>
      </c>
      <c r="N1791" s="69">
        <f t="shared" si="440"/>
        <v>6.7566205995478184</v>
      </c>
      <c r="O1791" s="69">
        <f t="shared" si="441"/>
        <v>-2.2568947523437834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29491119118172721</v>
      </c>
      <c r="G1792" s="77">
        <f t="shared" si="437"/>
        <v>-4.6772490295547087E-2</v>
      </c>
      <c r="H1792" s="69">
        <f t="shared" si="446"/>
        <v>0.25010142195986712</v>
      </c>
      <c r="I1792" s="66">
        <f t="shared" si="446"/>
        <v>-8.2965895201800262</v>
      </c>
      <c r="J1792" s="73">
        <f t="shared" si="432"/>
        <v>8.3003583288691445</v>
      </c>
      <c r="K1792" s="66">
        <f t="shared" si="433"/>
        <v>1.1763963077205524</v>
      </c>
      <c r="L1792" s="69">
        <f t="shared" si="447"/>
        <v>11.559741633081879</v>
      </c>
      <c r="M1792" s="66">
        <f t="shared" si="447"/>
        <v>-20.179511864232861</v>
      </c>
      <c r="N1792" s="69">
        <f t="shared" si="440"/>
        <v>6.7566205995478184</v>
      </c>
      <c r="O1792" s="69">
        <f t="shared" si="441"/>
        <v>-2.2568947523437834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29421838934924754</v>
      </c>
      <c r="G1793" s="77">
        <f t="shared" si="437"/>
        <v>-4.6572721787187632E-2</v>
      </c>
      <c r="H1793" s="69">
        <f t="shared" si="446"/>
        <v>0.24951159957750366</v>
      </c>
      <c r="I1793" s="66">
        <f t="shared" si="446"/>
        <v>-8.296683065160618</v>
      </c>
      <c r="J1793" s="73">
        <f t="shared" si="432"/>
        <v>8.3004340803386132</v>
      </c>
      <c r="K1793" s="66">
        <f t="shared" si="433"/>
        <v>1.1764070205341666</v>
      </c>
      <c r="L1793" s="69">
        <f t="shared" si="447"/>
        <v>11.560241835925799</v>
      </c>
      <c r="M1793" s="66">
        <f t="shared" si="447"/>
        <v>-20.196105043273221</v>
      </c>
      <c r="N1793" s="69">
        <f t="shared" si="440"/>
        <v>6.7566205995478184</v>
      </c>
      <c r="O1793" s="69">
        <f t="shared" si="441"/>
        <v>-2.2568947523437834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29352719744768507</v>
      </c>
      <c r="G1794" s="77">
        <f t="shared" si="437"/>
        <v>-4.6373794998119777E-2</v>
      </c>
      <c r="H1794" s="69">
        <f t="shared" si="446"/>
        <v>0.24892316279880516</v>
      </c>
      <c r="I1794" s="66">
        <f t="shared" si="446"/>
        <v>-8.2967762106041931</v>
      </c>
      <c r="J1794" s="73">
        <f t="shared" si="432"/>
        <v>8.300509516278229</v>
      </c>
      <c r="K1794" s="66">
        <f t="shared" si="433"/>
        <v>1.1764176887253792</v>
      </c>
      <c r="L1794" s="69">
        <f t="shared" si="447"/>
        <v>11.560740859124953</v>
      </c>
      <c r="M1794" s="66">
        <f t="shared" si="447"/>
        <v>-20.212698409403544</v>
      </c>
      <c r="N1794" s="69">
        <f t="shared" si="440"/>
        <v>6.7566205995478184</v>
      </c>
      <c r="O1794" s="69">
        <f t="shared" si="441"/>
        <v>-2.2568947523437834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29283761184998169</v>
      </c>
      <c r="G1795" s="77">
        <f t="shared" si="437"/>
        <v>-4.6175706449304244E-2</v>
      </c>
      <c r="H1795" s="69">
        <f t="shared" si="446"/>
        <v>0.24833610840390979</v>
      </c>
      <c r="I1795" s="66">
        <f t="shared" si="446"/>
        <v>-8.2968689581941888</v>
      </c>
      <c r="J1795" s="73">
        <f t="shared" ref="J1795:J1858" si="448">SQRT(H1795^2+I1795^2)</f>
        <v>8.3005846379748167</v>
      </c>
      <c r="K1795" s="66">
        <f t="shared" ref="K1795:K1858" si="449">$B$12+$B$13*J1795</f>
        <v>1.1764283124761734</v>
      </c>
      <c r="L1795" s="69">
        <f t="shared" si="447"/>
        <v>11.561238705450551</v>
      </c>
      <c r="M1795" s="66">
        <f t="shared" si="447"/>
        <v>-20.229291961824753</v>
      </c>
      <c r="N1795" s="69">
        <f t="shared" si="440"/>
        <v>6.7566205995478184</v>
      </c>
      <c r="O1795" s="69">
        <f t="shared" si="441"/>
        <v>-2.2568947523437834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29214962893651164</v>
      </c>
      <c r="G1796" s="77">
        <f t="shared" ref="G1796:G1859" si="453">-$B$5-K1795*I1795</f>
        <v>-4.597845267566214E-2</v>
      </c>
      <c r="H1796" s="69">
        <f t="shared" ref="H1796:I1811" si="454">H1795+$B$4*F1795</f>
        <v>0.24775043318020984</v>
      </c>
      <c r="I1796" s="66">
        <f t="shared" si="454"/>
        <v>-8.296961309607088</v>
      </c>
      <c r="J1796" s="73">
        <f t="shared" si="448"/>
        <v>8.3006594467101191</v>
      </c>
      <c r="K1796" s="66">
        <f t="shared" si="449"/>
        <v>1.1764388919678141</v>
      </c>
      <c r="L1796" s="69">
        <f t="shared" ref="L1796:M1811" si="455">L1795+$B$4*H1795</f>
        <v>11.561735377667359</v>
      </c>
      <c r="M1796" s="66">
        <f t="shared" si="455"/>
        <v>-20.245885699741141</v>
      </c>
      <c r="N1796" s="69">
        <f t="shared" ref="N1796:N1859" si="456">IF(M1795&gt;=0,L1796,N1795)</f>
        <v>6.7566205995478184</v>
      </c>
      <c r="O1796" s="69">
        <f t="shared" ref="O1796:O1859" si="457">IF(M1795&gt;=0,M1796,O1795)</f>
        <v>-2.2568947523437834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29146324509507204</v>
      </c>
      <c r="G1797" s="77">
        <f t="shared" si="453"/>
        <v>-4.5782030226012793E-2</v>
      </c>
      <c r="H1797" s="69">
        <f t="shared" si="454"/>
        <v>0.24716613392233683</v>
      </c>
      <c r="I1797" s="66">
        <f t="shared" si="454"/>
        <v>-8.2970532665124388</v>
      </c>
      <c r="J1797" s="73">
        <f t="shared" si="448"/>
        <v>8.3007339437608074</v>
      </c>
      <c r="K1797" s="66">
        <f t="shared" si="449"/>
        <v>1.176449427380849</v>
      </c>
      <c r="L1797" s="69">
        <f t="shared" si="455"/>
        <v>11.56223087853372</v>
      </c>
      <c r="M1797" s="66">
        <f t="shared" si="455"/>
        <v>-20.262479622360356</v>
      </c>
      <c r="N1797" s="69">
        <f t="shared" si="456"/>
        <v>6.7566205995478184</v>
      </c>
      <c r="O1797" s="69">
        <f t="shared" si="457"/>
        <v>-2.2568947523437834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29077845672087138</v>
      </c>
      <c r="G1798" s="77">
        <f t="shared" si="453"/>
        <v>-4.5586435663038216E-2</v>
      </c>
      <c r="H1798" s="69">
        <f t="shared" si="454"/>
        <v>0.24658320743214668</v>
      </c>
      <c r="I1798" s="66">
        <f t="shared" si="454"/>
        <v>-8.2971448305728916</v>
      </c>
      <c r="J1798" s="73">
        <f t="shared" si="448"/>
        <v>8.300808130398508</v>
      </c>
      <c r="K1798" s="66">
        <f t="shared" si="449"/>
        <v>1.1764599188951117</v>
      </c>
      <c r="L1798" s="69">
        <f t="shared" si="455"/>
        <v>11.562725210801565</v>
      </c>
      <c r="M1798" s="66">
        <f t="shared" si="455"/>
        <v>-20.27907372889338</v>
      </c>
      <c r="N1798" s="69">
        <f t="shared" si="456"/>
        <v>6.7566205995478184</v>
      </c>
      <c r="O1798" s="69">
        <f t="shared" si="457"/>
        <v>-2.2568947523437834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29009526021651977</v>
      </c>
      <c r="G1799" s="77">
        <f t="shared" si="453"/>
        <v>-4.5391665563219163E-2</v>
      </c>
      <c r="H1799" s="69">
        <f t="shared" si="454"/>
        <v>0.24600165051870493</v>
      </c>
      <c r="I1799" s="66">
        <f t="shared" si="454"/>
        <v>-8.2972360034442172</v>
      </c>
      <c r="J1799" s="73">
        <f t="shared" si="448"/>
        <v>8.3008820078898182</v>
      </c>
      <c r="K1799" s="66">
        <f t="shared" si="449"/>
        <v>1.1764703666897256</v>
      </c>
      <c r="L1799" s="69">
        <f t="shared" si="455"/>
        <v>11.56321837721643</v>
      </c>
      <c r="M1799" s="66">
        <f t="shared" si="455"/>
        <v>-20.295668018554526</v>
      </c>
      <c r="N1799" s="69">
        <f t="shared" si="456"/>
        <v>6.7566205995478184</v>
      </c>
      <c r="O1799" s="69">
        <f t="shared" si="457"/>
        <v>-2.2568947523437834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28941365199201852</v>
      </c>
      <c r="G1800" s="77">
        <f t="shared" si="453"/>
        <v>-4.5197716516787168E-2</v>
      </c>
      <c r="H1800" s="69">
        <f t="shared" si="454"/>
        <v>0.24542145999827189</v>
      </c>
      <c r="I1800" s="66">
        <f t="shared" si="454"/>
        <v>-8.2973267867753435</v>
      </c>
      <c r="J1800" s="73">
        <f t="shared" si="448"/>
        <v>8.3009555774963246</v>
      </c>
      <c r="K1800" s="66">
        <f t="shared" si="449"/>
        <v>1.1764807709431044</v>
      </c>
      <c r="L1800" s="69">
        <f t="shared" si="455"/>
        <v>11.563710380517467</v>
      </c>
      <c r="M1800" s="66">
        <f t="shared" si="455"/>
        <v>-20.312262490561416</v>
      </c>
      <c r="N1800" s="69">
        <f t="shared" si="456"/>
        <v>6.7566205995478184</v>
      </c>
      <c r="O1800" s="69">
        <f t="shared" si="457"/>
        <v>-2.2568947523437834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2887336284647492</v>
      </c>
      <c r="G1801" s="77">
        <f t="shared" si="453"/>
        <v>-4.5004585127671248E-2</v>
      </c>
      <c r="H1801" s="69">
        <f t="shared" si="454"/>
        <v>0.24484263269428785</v>
      </c>
      <c r="I1801" s="66">
        <f t="shared" si="454"/>
        <v>-8.2974171822083775</v>
      </c>
      <c r="J1801" s="73">
        <f t="shared" si="448"/>
        <v>8.3010288404746237</v>
      </c>
      <c r="K1801" s="66">
        <f t="shared" si="449"/>
        <v>1.1764911318329572</v>
      </c>
      <c r="L1801" s="69">
        <f t="shared" si="455"/>
        <v>11.564201223437463</v>
      </c>
      <c r="M1801" s="66">
        <f t="shared" si="455"/>
        <v>-20.328857144134968</v>
      </c>
      <c r="N1801" s="69">
        <f t="shared" si="456"/>
        <v>6.7566205995478184</v>
      </c>
      <c r="O1801" s="69">
        <f t="shared" si="457"/>
        <v>-2.2568947523437834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28805518605946373</v>
      </c>
      <c r="G1802" s="77">
        <f t="shared" si="453"/>
        <v>-4.4812268013439294E-2</v>
      </c>
      <c r="H1802" s="69">
        <f t="shared" si="454"/>
        <v>0.24426516543735835</v>
      </c>
      <c r="I1802" s="66">
        <f t="shared" si="454"/>
        <v>-8.2975071913786334</v>
      </c>
      <c r="J1802" s="73">
        <f t="shared" si="448"/>
        <v>8.301101798076342</v>
      </c>
      <c r="K1802" s="66">
        <f t="shared" si="449"/>
        <v>1.1765014495362895</v>
      </c>
      <c r="L1802" s="69">
        <f t="shared" si="455"/>
        <v>11.564690908702852</v>
      </c>
      <c r="M1802" s="66">
        <f t="shared" si="455"/>
        <v>-20.345451978499383</v>
      </c>
      <c r="N1802" s="69">
        <f t="shared" si="456"/>
        <v>6.7566205995478184</v>
      </c>
      <c r="O1802" s="69">
        <f t="shared" si="457"/>
        <v>-2.2568947523437834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28737832120827367</v>
      </c>
      <c r="G1803" s="77">
        <f t="shared" si="453"/>
        <v>-4.4620761805250098E-2</v>
      </c>
      <c r="H1803" s="69">
        <f t="shared" si="454"/>
        <v>0.24368905506523941</v>
      </c>
      <c r="I1803" s="66">
        <f t="shared" si="454"/>
        <v>-8.2975968159146607</v>
      </c>
      <c r="J1803" s="73">
        <f t="shared" si="448"/>
        <v>8.3011744515481478</v>
      </c>
      <c r="K1803" s="66">
        <f t="shared" si="449"/>
        <v>1.1765117242294056</v>
      </c>
      <c r="L1803" s="69">
        <f t="shared" si="455"/>
        <v>11.565179439033727</v>
      </c>
      <c r="M1803" s="66">
        <f t="shared" si="455"/>
        <v>-20.362046992882142</v>
      </c>
      <c r="N1803" s="69">
        <f t="shared" si="456"/>
        <v>6.7566205995478184</v>
      </c>
      <c r="O1803" s="69">
        <f t="shared" si="457"/>
        <v>-2.2568947523437834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28670303035063938</v>
      </c>
      <c r="G1804" s="77">
        <f t="shared" si="453"/>
        <v>-4.4430063147816057E-2</v>
      </c>
      <c r="H1804" s="69">
        <f t="shared" si="454"/>
        <v>0.24311429842282287</v>
      </c>
      <c r="I1804" s="66">
        <f t="shared" si="454"/>
        <v>-8.2976860574382716</v>
      </c>
      <c r="J1804" s="73">
        <f t="shared" si="448"/>
        <v>8.3012468021317805</v>
      </c>
      <c r="K1804" s="66">
        <f t="shared" si="449"/>
        <v>1.1765219560879132</v>
      </c>
      <c r="L1804" s="69">
        <f t="shared" si="455"/>
        <v>11.565666817143859</v>
      </c>
      <c r="M1804" s="66">
        <f t="shared" si="455"/>
        <v>-20.378642186513972</v>
      </c>
      <c r="N1804" s="69">
        <f t="shared" si="456"/>
        <v>6.7566205995478184</v>
      </c>
      <c r="O1804" s="69">
        <f t="shared" si="457"/>
        <v>-2.2568947523437834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28602930993336023</v>
      </c>
      <c r="G1805" s="77">
        <f t="shared" si="453"/>
        <v>-4.4240168699319682E-2</v>
      </c>
      <c r="H1805" s="69">
        <f t="shared" si="454"/>
        <v>0.24254089236212159</v>
      </c>
      <c r="I1805" s="66">
        <f t="shared" si="454"/>
        <v>-8.297774917564567</v>
      </c>
      <c r="J1805" s="73">
        <f t="shared" si="448"/>
        <v>8.3013188510640568</v>
      </c>
      <c r="K1805" s="66">
        <f t="shared" si="449"/>
        <v>1.1765321452867235</v>
      </c>
      <c r="L1805" s="69">
        <f t="shared" si="455"/>
        <v>11.566153045740704</v>
      </c>
      <c r="M1805" s="66">
        <f t="shared" si="455"/>
        <v>-20.39523755862885</v>
      </c>
      <c r="N1805" s="69">
        <f t="shared" si="456"/>
        <v>6.7566205995478184</v>
      </c>
      <c r="O1805" s="69">
        <f t="shared" si="457"/>
        <v>-2.2568947523437834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2853571564105632</v>
      </c>
      <c r="G1806" s="77">
        <f t="shared" si="453"/>
        <v>-4.4051075131394057E-2</v>
      </c>
      <c r="H1806" s="69">
        <f t="shared" si="454"/>
        <v>0.24196883374225486</v>
      </c>
      <c r="I1806" s="66">
        <f t="shared" si="454"/>
        <v>-8.2978633979019651</v>
      </c>
      <c r="J1806" s="73">
        <f t="shared" si="448"/>
        <v>8.3013905995768997</v>
      </c>
      <c r="K1806" s="66">
        <f t="shared" si="449"/>
        <v>1.1765422920000557</v>
      </c>
      <c r="L1806" s="69">
        <f t="shared" si="455"/>
        <v>11.566638127525428</v>
      </c>
      <c r="M1806" s="66">
        <f t="shared" si="455"/>
        <v>-20.411833108463981</v>
      </c>
      <c r="N1806" s="69">
        <f t="shared" si="456"/>
        <v>6.7566205995478184</v>
      </c>
      <c r="O1806" s="69">
        <f t="shared" si="457"/>
        <v>-2.2568947523437834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28468656624369293</v>
      </c>
      <c r="G1807" s="77">
        <f t="shared" si="453"/>
        <v>-4.3862779129051788E-2</v>
      </c>
      <c r="H1807" s="69">
        <f t="shared" si="454"/>
        <v>0.24139811942943373</v>
      </c>
      <c r="I1807" s="66">
        <f t="shared" si="454"/>
        <v>-8.2979515000522284</v>
      </c>
      <c r="J1807" s="73">
        <f t="shared" si="448"/>
        <v>8.3014620488973563</v>
      </c>
      <c r="K1807" s="66">
        <f t="shared" si="449"/>
        <v>1.1765523964014395</v>
      </c>
      <c r="L1807" s="69">
        <f t="shared" si="455"/>
        <v>11.567122065192912</v>
      </c>
      <c r="M1807" s="66">
        <f t="shared" si="455"/>
        <v>-20.428428835259783</v>
      </c>
      <c r="N1807" s="69">
        <f t="shared" si="456"/>
        <v>6.7566205995478184</v>
      </c>
      <c r="O1807" s="69">
        <f t="shared" si="457"/>
        <v>-2.2568947523437834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28401753590150114</v>
      </c>
      <c r="G1808" s="77">
        <f t="shared" si="453"/>
        <v>-4.367527739062993E-2</v>
      </c>
      <c r="H1808" s="69">
        <f t="shared" si="454"/>
        <v>0.24082874629694634</v>
      </c>
      <c r="I1808" s="66">
        <f t="shared" si="454"/>
        <v>-8.298039225610486</v>
      </c>
      <c r="J1808" s="73">
        <f t="shared" si="448"/>
        <v>8.3015332002476043</v>
      </c>
      <c r="K1808" s="66">
        <f t="shared" si="449"/>
        <v>1.1765624586637158</v>
      </c>
      <c r="L1808" s="69">
        <f t="shared" si="455"/>
        <v>11.567604861431771</v>
      </c>
      <c r="M1808" s="66">
        <f t="shared" si="455"/>
        <v>-20.445024738259889</v>
      </c>
      <c r="N1808" s="69">
        <f t="shared" si="456"/>
        <v>6.7566205995478184</v>
      </c>
      <c r="O1808" s="69">
        <f t="shared" si="457"/>
        <v>-2.2568947523437834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28335006186003542</v>
      </c>
      <c r="G1809" s="77">
        <f t="shared" si="453"/>
        <v>-4.3488566627770453E-2</v>
      </c>
      <c r="H1809" s="69">
        <f t="shared" si="454"/>
        <v>0.24026071122514334</v>
      </c>
      <c r="I1809" s="66">
        <f t="shared" si="454"/>
        <v>-8.2981265761652665</v>
      </c>
      <c r="J1809" s="73">
        <f t="shared" si="448"/>
        <v>8.3016040548449848</v>
      </c>
      <c r="K1809" s="66">
        <f t="shared" si="449"/>
        <v>1.1765724789590417</v>
      </c>
      <c r="L1809" s="69">
        <f t="shared" si="455"/>
        <v>11.568086518924366</v>
      </c>
      <c r="M1809" s="66">
        <f t="shared" si="455"/>
        <v>-20.461620816711111</v>
      </c>
      <c r="N1809" s="69">
        <f t="shared" si="456"/>
        <v>6.7566205995478184</v>
      </c>
      <c r="O1809" s="69">
        <f t="shared" si="457"/>
        <v>-2.2568947523437834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28268414060262936</v>
      </c>
      <c r="G1810" s="77">
        <f t="shared" si="453"/>
        <v>-4.3302643565326093E-2</v>
      </c>
      <c r="H1810" s="69">
        <f t="shared" si="454"/>
        <v>0.23969401110142327</v>
      </c>
      <c r="I1810" s="66">
        <f t="shared" si="454"/>
        <v>-8.2982135532985222</v>
      </c>
      <c r="J1810" s="73">
        <f t="shared" si="448"/>
        <v>8.3016746139020157</v>
      </c>
      <c r="K1810" s="66">
        <f t="shared" si="449"/>
        <v>1.1765824574588923</v>
      </c>
      <c r="L1810" s="69">
        <f t="shared" si="455"/>
        <v>11.568567040346815</v>
      </c>
      <c r="M1810" s="66">
        <f t="shared" si="455"/>
        <v>-20.47821706986344</v>
      </c>
      <c r="N1810" s="69">
        <f t="shared" si="456"/>
        <v>6.7566205995478184</v>
      </c>
      <c r="O1810" s="69">
        <f t="shared" si="457"/>
        <v>-2.2568947523437834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28201976861989159</v>
      </c>
      <c r="G1811" s="77">
        <f t="shared" si="453"/>
        <v>-4.3117504941337259E-2</v>
      </c>
      <c r="H1811" s="69">
        <f t="shared" si="454"/>
        <v>0.23912864282021801</v>
      </c>
      <c r="I1811" s="66">
        <f t="shared" si="454"/>
        <v>-8.2983001585856524</v>
      </c>
      <c r="J1811" s="73">
        <f t="shared" si="448"/>
        <v>8.301744878626403</v>
      </c>
      <c r="K1811" s="66">
        <f t="shared" si="449"/>
        <v>1.1765923943340619</v>
      </c>
      <c r="L1811" s="69">
        <f t="shared" si="455"/>
        <v>11.569046428369019</v>
      </c>
      <c r="M1811" s="66">
        <f t="shared" si="455"/>
        <v>-20.494813496970039</v>
      </c>
      <c r="N1811" s="69">
        <f t="shared" si="456"/>
        <v>6.7566205995478184</v>
      </c>
      <c r="O1811" s="69">
        <f t="shared" si="457"/>
        <v>-2.2568947523437834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281356942409695</v>
      </c>
      <c r="G1812" s="77">
        <f t="shared" si="453"/>
        <v>-4.2933147506980518E-2</v>
      </c>
      <c r="H1812" s="69">
        <f t="shared" ref="H1812:I1827" si="458">H1811+$B$4*F1811</f>
        <v>0.23856460328297821</v>
      </c>
      <c r="I1812" s="66">
        <f t="shared" si="458"/>
        <v>-8.2983863935955355</v>
      </c>
      <c r="J1812" s="73">
        <f t="shared" si="448"/>
        <v>8.3018148502210707</v>
      </c>
      <c r="K1812" s="66">
        <f t="shared" si="449"/>
        <v>1.1766022897546686</v>
      </c>
      <c r="L1812" s="69">
        <f t="shared" ref="L1812:M1827" si="459">L1811+$B$4*H1811</f>
        <v>11.56952468565466</v>
      </c>
      <c r="M1812" s="66">
        <f t="shared" si="459"/>
        <v>-20.511410097287211</v>
      </c>
      <c r="N1812" s="69">
        <f t="shared" si="456"/>
        <v>6.7566205995478184</v>
      </c>
      <c r="O1812" s="69">
        <f t="shared" si="457"/>
        <v>-2.2568947523437834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28069565847716632</v>
      </c>
      <c r="G1813" s="77">
        <f t="shared" si="453"/>
        <v>-4.2749568026504647E-2</v>
      </c>
      <c r="H1813" s="69">
        <f t="shared" si="458"/>
        <v>0.23800188939815883</v>
      </c>
      <c r="I1813" s="66">
        <f t="shared" si="458"/>
        <v>-8.2984722598905503</v>
      </c>
      <c r="J1813" s="73">
        <f t="shared" si="448"/>
        <v>8.3018845298841679</v>
      </c>
      <c r="K1813" s="66">
        <f t="shared" si="449"/>
        <v>1.1766121438901556</v>
      </c>
      <c r="L1813" s="69">
        <f t="shared" si="459"/>
        <v>11.570001814861225</v>
      </c>
      <c r="M1813" s="66">
        <f t="shared" si="459"/>
        <v>-20.528006870074403</v>
      </c>
      <c r="N1813" s="69">
        <f t="shared" si="456"/>
        <v>6.7566205995478184</v>
      </c>
      <c r="O1813" s="69">
        <f t="shared" si="457"/>
        <v>-2.2568947523437834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28003591333467537</v>
      </c>
      <c r="G1814" s="77">
        <f t="shared" si="453"/>
        <v>-4.2566763277195108E-2</v>
      </c>
      <c r="H1814" s="69">
        <f t="shared" si="458"/>
        <v>0.23744049808120449</v>
      </c>
      <c r="I1814" s="66">
        <f t="shared" si="458"/>
        <v>-8.298557759026604</v>
      </c>
      <c r="J1814" s="73">
        <f t="shared" si="448"/>
        <v>8.3019539188090956</v>
      </c>
      <c r="K1814" s="66">
        <f t="shared" si="449"/>
        <v>1.1766219569092937</v>
      </c>
      <c r="L1814" s="69">
        <f t="shared" si="459"/>
        <v>11.570477818640022</v>
      </c>
      <c r="M1814" s="66">
        <f t="shared" si="459"/>
        <v>-20.544603814594183</v>
      </c>
      <c r="N1814" s="69">
        <f t="shared" si="456"/>
        <v>6.7566205995478184</v>
      </c>
      <c r="O1814" s="69">
        <f t="shared" si="457"/>
        <v>-2.2568947523437834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27937770350182423</v>
      </c>
      <c r="G1815" s="77">
        <f t="shared" si="453"/>
        <v>-4.2384730049313646E-2</v>
      </c>
      <c r="H1815" s="69">
        <f t="shared" si="458"/>
        <v>0.23688042625453515</v>
      </c>
      <c r="I1815" s="66">
        <f t="shared" si="458"/>
        <v>-8.2986428925531577</v>
      </c>
      <c r="J1815" s="73">
        <f t="shared" si="448"/>
        <v>8.3020230181845172</v>
      </c>
      <c r="K1815" s="66">
        <f t="shared" si="449"/>
        <v>1.1766317289801849</v>
      </c>
      <c r="L1815" s="69">
        <f t="shared" si="459"/>
        <v>11.570952699636184</v>
      </c>
      <c r="M1815" s="66">
        <f t="shared" si="459"/>
        <v>-20.561200930112236</v>
      </c>
      <c r="N1815" s="69">
        <f t="shared" si="456"/>
        <v>6.7566205995478184</v>
      </c>
      <c r="O1815" s="69">
        <f t="shared" si="457"/>
        <v>-2.2568947523437834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27872102550543687</v>
      </c>
      <c r="G1816" s="77">
        <f t="shared" si="453"/>
        <v>-4.2203465146055663E-2</v>
      </c>
      <c r="H1816" s="69">
        <f t="shared" si="458"/>
        <v>0.2363216708475315</v>
      </c>
      <c r="I1816" s="66">
        <f t="shared" si="458"/>
        <v>-8.2987276620132562</v>
      </c>
      <c r="J1816" s="73">
        <f t="shared" si="448"/>
        <v>8.302091829194385</v>
      </c>
      <c r="K1816" s="66">
        <f t="shared" si="449"/>
        <v>1.1766414602702642</v>
      </c>
      <c r="L1816" s="69">
        <f t="shared" si="459"/>
        <v>11.571426460488693</v>
      </c>
      <c r="M1816" s="66">
        <f t="shared" si="459"/>
        <v>-20.577798215897342</v>
      </c>
      <c r="N1816" s="69">
        <f t="shared" si="456"/>
        <v>6.7566205995478184</v>
      </c>
      <c r="O1816" s="69">
        <f t="shared" si="457"/>
        <v>-2.2568947523437834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27806587587954817</v>
      </c>
      <c r="G1817" s="77">
        <f t="shared" si="453"/>
        <v>-4.2022965383486266E-2</v>
      </c>
      <c r="H1817" s="69">
        <f t="shared" si="458"/>
        <v>0.23576422879652062</v>
      </c>
      <c r="I1817" s="66">
        <f t="shared" si="458"/>
        <v>-8.2988120689435476</v>
      </c>
      <c r="J1817" s="73">
        <f t="shared" si="448"/>
        <v>8.302160353017948</v>
      </c>
      <c r="K1817" s="66">
        <f t="shared" si="449"/>
        <v>1.1766511509463013</v>
      </c>
      <c r="L1817" s="69">
        <f t="shared" si="459"/>
        <v>11.571899103830388</v>
      </c>
      <c r="M1817" s="66">
        <f t="shared" si="459"/>
        <v>-20.59439567122137</v>
      </c>
      <c r="N1817" s="69">
        <f t="shared" si="456"/>
        <v>6.7566205995478184</v>
      </c>
      <c r="O1817" s="69">
        <f t="shared" si="457"/>
        <v>-2.2568947523437834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27741225116539309</v>
      </c>
      <c r="G1818" s="77">
        <f t="shared" si="453"/>
        <v>-4.1843227590517174E-2</v>
      </c>
      <c r="H1818" s="69">
        <f t="shared" si="458"/>
        <v>0.23520809704476153</v>
      </c>
      <c r="I1818" s="66">
        <f t="shared" si="458"/>
        <v>-8.2988961148743154</v>
      </c>
      <c r="J1818" s="73">
        <f t="shared" si="448"/>
        <v>8.3022285908297793</v>
      </c>
      <c r="K1818" s="66">
        <f t="shared" si="449"/>
        <v>1.1766608011744055</v>
      </c>
      <c r="L1818" s="69">
        <f t="shared" si="459"/>
        <v>11.572370632287981</v>
      </c>
      <c r="M1818" s="66">
        <f t="shared" si="459"/>
        <v>-20.610993295359258</v>
      </c>
      <c r="N1818" s="69">
        <f t="shared" si="456"/>
        <v>6.7566205995478184</v>
      </c>
      <c r="O1818" s="69">
        <f t="shared" si="457"/>
        <v>-2.2568947523437834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27676014791139641</v>
      </c>
      <c r="G1819" s="77">
        <f t="shared" si="453"/>
        <v>-4.1664248608826782E-2</v>
      </c>
      <c r="H1819" s="69">
        <f t="shared" si="458"/>
        <v>0.23465327254243074</v>
      </c>
      <c r="I1819" s="66">
        <f t="shared" si="458"/>
        <v>-8.2989798013294962</v>
      </c>
      <c r="J1819" s="73">
        <f t="shared" si="448"/>
        <v>8.302296543799784</v>
      </c>
      <c r="K1819" s="66">
        <f t="shared" si="449"/>
        <v>1.1766704111200252</v>
      </c>
      <c r="L1819" s="69">
        <f t="shared" si="459"/>
        <v>11.57284104848207</v>
      </c>
      <c r="M1819" s="66">
        <f t="shared" si="459"/>
        <v>-20.627591087589007</v>
      </c>
      <c r="N1819" s="69">
        <f t="shared" si="456"/>
        <v>6.7566205995478184</v>
      </c>
      <c r="O1819" s="69">
        <f t="shared" si="457"/>
        <v>-2.2568947523437834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27610956267316128</v>
      </c>
      <c r="G1820" s="77">
        <f t="shared" si="453"/>
        <v>-4.1486025292835293E-2</v>
      </c>
      <c r="H1820" s="69">
        <f t="shared" si="458"/>
        <v>0.23409975224660795</v>
      </c>
      <c r="I1820" s="66">
        <f t="shared" si="458"/>
        <v>-8.2990631298267132</v>
      </c>
      <c r="J1820" s="73">
        <f t="shared" si="448"/>
        <v>8.3023642130932256</v>
      </c>
      <c r="K1820" s="66">
        <f t="shared" si="449"/>
        <v>1.1766799809479525</v>
      </c>
      <c r="L1820" s="69">
        <f t="shared" si="459"/>
        <v>11.573310355027155</v>
      </c>
      <c r="M1820" s="66">
        <f t="shared" si="459"/>
        <v>-20.644189047191666</v>
      </c>
      <c r="N1820" s="69">
        <f t="shared" si="456"/>
        <v>6.7566205995478184</v>
      </c>
      <c r="O1820" s="69">
        <f t="shared" si="457"/>
        <v>-2.2568947523437834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27546049201345901</v>
      </c>
      <c r="G1821" s="77">
        <f t="shared" si="453"/>
        <v>-4.1308554509647877E-2</v>
      </c>
      <c r="H1821" s="69">
        <f t="shared" si="458"/>
        <v>0.23354753312126164</v>
      </c>
      <c r="I1821" s="66">
        <f t="shared" si="458"/>
        <v>-8.2991461018772981</v>
      </c>
      <c r="J1821" s="73">
        <f t="shared" si="448"/>
        <v>8.3024315998707383</v>
      </c>
      <c r="K1821" s="66">
        <f t="shared" si="449"/>
        <v>1.176689510822325</v>
      </c>
      <c r="L1821" s="69">
        <f t="shared" si="459"/>
        <v>11.573778554531648</v>
      </c>
      <c r="M1821" s="66">
        <f t="shared" si="459"/>
        <v>-20.660787173451318</v>
      </c>
      <c r="N1821" s="69">
        <f t="shared" si="456"/>
        <v>6.7566205995478184</v>
      </c>
      <c r="O1821" s="69">
        <f t="shared" si="457"/>
        <v>-2.2568947523437834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27481293250221811</v>
      </c>
      <c r="G1822" s="77">
        <f t="shared" si="453"/>
        <v>-4.1131833138996043E-2</v>
      </c>
      <c r="H1822" s="69">
        <f t="shared" si="458"/>
        <v>0.23299661213723472</v>
      </c>
      <c r="I1822" s="66">
        <f t="shared" si="458"/>
        <v>-8.299228718986317</v>
      </c>
      <c r="J1822" s="73">
        <f t="shared" si="448"/>
        <v>8.3024987052883485</v>
      </c>
      <c r="K1822" s="66">
        <f t="shared" si="449"/>
        <v>1.1766990009066283</v>
      </c>
      <c r="L1822" s="69">
        <f t="shared" si="459"/>
        <v>11.574245649597891</v>
      </c>
      <c r="M1822" s="66">
        <f t="shared" si="459"/>
        <v>-20.677385465655071</v>
      </c>
      <c r="N1822" s="69">
        <f t="shared" si="456"/>
        <v>6.7566205995478184</v>
      </c>
      <c r="O1822" s="69">
        <f t="shared" si="457"/>
        <v>-2.2568947523437834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27416688071651329</v>
      </c>
      <c r="G1823" s="77">
        <f t="shared" si="453"/>
        <v>-4.0955858073203899E-2</v>
      </c>
      <c r="H1823" s="69">
        <f t="shared" si="458"/>
        <v>0.23244698627223029</v>
      </c>
      <c r="I1823" s="66">
        <f t="shared" si="458"/>
        <v>-8.2993109826525941</v>
      </c>
      <c r="J1823" s="73">
        <f t="shared" si="448"/>
        <v>8.3025655304974855</v>
      </c>
      <c r="K1823" s="66">
        <f t="shared" si="449"/>
        <v>1.1767084513636987</v>
      </c>
      <c r="L1823" s="69">
        <f t="shared" si="459"/>
        <v>11.574711642822166</v>
      </c>
      <c r="M1823" s="66">
        <f t="shared" si="459"/>
        <v>-20.693983923093043</v>
      </c>
      <c r="N1823" s="69">
        <f t="shared" si="456"/>
        <v>6.7566205995478184</v>
      </c>
      <c r="O1823" s="69">
        <f t="shared" si="457"/>
        <v>-2.2568947523437834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27352233324055503</v>
      </c>
      <c r="G1824" s="77">
        <f t="shared" si="453"/>
        <v>-4.0780626217129523E-2</v>
      </c>
      <c r="H1824" s="69">
        <f t="shared" si="458"/>
        <v>0.23189865251079725</v>
      </c>
      <c r="I1824" s="66">
        <f t="shared" si="458"/>
        <v>-8.2993928943687401</v>
      </c>
      <c r="J1824" s="73">
        <f t="shared" si="448"/>
        <v>8.3026320766450112</v>
      </c>
      <c r="K1824" s="66">
        <f t="shared" si="449"/>
        <v>1.1767178623557255</v>
      </c>
      <c r="L1824" s="69">
        <f t="shared" si="459"/>
        <v>11.575176536794711</v>
      </c>
      <c r="M1824" s="66">
        <f t="shared" si="459"/>
        <v>-20.710582545058347</v>
      </c>
      <c r="N1824" s="69">
        <f t="shared" si="456"/>
        <v>6.7566205995478184</v>
      </c>
      <c r="O1824" s="69">
        <f t="shared" si="457"/>
        <v>-2.2568947523437834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27287928666567851</v>
      </c>
      <c r="G1825" s="77">
        <f t="shared" si="453"/>
        <v>-4.0606134488118784E-2</v>
      </c>
      <c r="H1825" s="69">
        <f t="shared" si="458"/>
        <v>0.23135160784431613</v>
      </c>
      <c r="I1825" s="66">
        <f t="shared" si="458"/>
        <v>-8.2994744556211746</v>
      </c>
      <c r="J1825" s="73">
        <f t="shared" si="448"/>
        <v>8.3026983448732228</v>
      </c>
      <c r="K1825" s="66">
        <f t="shared" si="449"/>
        <v>1.1767272340442532</v>
      </c>
      <c r="L1825" s="69">
        <f t="shared" si="459"/>
        <v>11.575640334099733</v>
      </c>
      <c r="M1825" s="66">
        <f t="shared" si="459"/>
        <v>-20.727181330847085</v>
      </c>
      <c r="N1825" s="69">
        <f t="shared" si="456"/>
        <v>6.7566205995478184</v>
      </c>
      <c r="O1825" s="69">
        <f t="shared" si="457"/>
        <v>-2.2568947523437834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27223773759033287</v>
      </c>
      <c r="G1826" s="77">
        <f t="shared" si="453"/>
        <v>-4.0432379815960928E-2</v>
      </c>
      <c r="H1826" s="69">
        <f t="shared" si="458"/>
        <v>0.23080584927098477</v>
      </c>
      <c r="I1826" s="66">
        <f t="shared" si="458"/>
        <v>-8.2995556678901501</v>
      </c>
      <c r="J1826" s="73">
        <f t="shared" si="448"/>
        <v>8.3027643363198749</v>
      </c>
      <c r="K1826" s="66">
        <f t="shared" si="449"/>
        <v>1.1767365665901839</v>
      </c>
      <c r="L1826" s="69">
        <f t="shared" si="459"/>
        <v>11.576103037315422</v>
      </c>
      <c r="M1826" s="66">
        <f t="shared" si="459"/>
        <v>-20.743780279758326</v>
      </c>
      <c r="N1826" s="69">
        <f t="shared" si="456"/>
        <v>6.7566205995478184</v>
      </c>
      <c r="O1826" s="69">
        <f t="shared" si="457"/>
        <v>-2.2568947523437834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27159768262007011</v>
      </c>
      <c r="G1827" s="77">
        <f t="shared" si="453"/>
        <v>-4.0259359142844175E-2</v>
      </c>
      <c r="H1827" s="69">
        <f t="shared" si="458"/>
        <v>0.23026137379580411</v>
      </c>
      <c r="I1827" s="66">
        <f t="shared" si="458"/>
        <v>-8.2996365326497816</v>
      </c>
      <c r="J1827" s="73">
        <f t="shared" si="448"/>
        <v>8.3028300521182068</v>
      </c>
      <c r="K1827" s="66">
        <f t="shared" si="449"/>
        <v>1.1767458601537806</v>
      </c>
      <c r="L1827" s="69">
        <f t="shared" si="459"/>
        <v>11.576564649013964</v>
      </c>
      <c r="M1827" s="66">
        <f t="shared" si="459"/>
        <v>-20.760379391094105</v>
      </c>
      <c r="N1827" s="69">
        <f t="shared" si="456"/>
        <v>6.7566205995478184</v>
      </c>
      <c r="O1827" s="69">
        <f t="shared" si="457"/>
        <v>-2.2568947523437834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27095911836753472</v>
      </c>
      <c r="G1828" s="77">
        <f t="shared" si="453"/>
        <v>-4.0087069423291766E-2</v>
      </c>
      <c r="H1828" s="69">
        <f t="shared" ref="H1828:I1843" si="460">H1827+$B$4*F1827</f>
        <v>0.22971817843056397</v>
      </c>
      <c r="I1828" s="66">
        <f t="shared" si="460"/>
        <v>-8.2997170513680665</v>
      </c>
      <c r="J1828" s="73">
        <f t="shared" si="448"/>
        <v>8.3028954933969441</v>
      </c>
      <c r="K1828" s="66">
        <f t="shared" si="449"/>
        <v>1.1767551148946682</v>
      </c>
      <c r="L1828" s="69">
        <f t="shared" ref="L1828:M1843" si="461">L1827+$B$4*H1827</f>
        <v>11.577025171761555</v>
      </c>
      <c r="M1828" s="66">
        <f t="shared" si="461"/>
        <v>-20.776978664159405</v>
      </c>
      <c r="N1828" s="69">
        <f t="shared" si="456"/>
        <v>6.7566205995478184</v>
      </c>
      <c r="O1828" s="69">
        <f t="shared" si="457"/>
        <v>-2.2568947523437834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2703220414524522</v>
      </c>
      <c r="G1829" s="77">
        <f t="shared" si="453"/>
        <v>-3.9915507624133539E-2</v>
      </c>
      <c r="H1829" s="69">
        <f t="shared" si="460"/>
        <v>0.22917626019382889</v>
      </c>
      <c r="I1829" s="66">
        <f t="shared" si="460"/>
        <v>-8.2997972255069126</v>
      </c>
      <c r="J1829" s="73">
        <f t="shared" si="448"/>
        <v>8.3029606612803288</v>
      </c>
      <c r="K1829" s="66">
        <f t="shared" si="449"/>
        <v>1.1767643309718379</v>
      </c>
      <c r="L1829" s="69">
        <f t="shared" si="461"/>
        <v>11.577484608118416</v>
      </c>
      <c r="M1829" s="66">
        <f t="shared" si="461"/>
        <v>-20.793578098262142</v>
      </c>
      <c r="N1829" s="69">
        <f t="shared" si="456"/>
        <v>6.7566205995478184</v>
      </c>
      <c r="O1829" s="69">
        <f t="shared" si="457"/>
        <v>-2.2568947523437834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26968644850161888</v>
      </c>
      <c r="G1830" s="77">
        <f t="shared" si="453"/>
        <v>-3.9744670724441988E-2</v>
      </c>
      <c r="H1830" s="69">
        <f t="shared" si="460"/>
        <v>0.22863561611092398</v>
      </c>
      <c r="I1830" s="66">
        <f t="shared" si="460"/>
        <v>-8.2998770565221616</v>
      </c>
      <c r="J1830" s="73">
        <f t="shared" si="448"/>
        <v>8.3030255568881266</v>
      </c>
      <c r="K1830" s="66">
        <f t="shared" si="449"/>
        <v>1.1767735085436475</v>
      </c>
      <c r="L1830" s="69">
        <f t="shared" si="461"/>
        <v>11.577942960638804</v>
      </c>
      <c r="M1830" s="66">
        <f t="shared" si="461"/>
        <v>-20.810177692713154</v>
      </c>
      <c r="N1830" s="69">
        <f t="shared" si="456"/>
        <v>6.7566205995478184</v>
      </c>
      <c r="O1830" s="69">
        <f t="shared" si="457"/>
        <v>-2.2568947523437834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26905233614889051</v>
      </c>
      <c r="G1831" s="77">
        <f t="shared" si="453"/>
        <v>-3.9574555715493176E-2</v>
      </c>
      <c r="H1831" s="69">
        <f t="shared" si="460"/>
        <v>0.22809624321392075</v>
      </c>
      <c r="I1831" s="66">
        <f t="shared" si="460"/>
        <v>-8.2999565458636102</v>
      </c>
      <c r="J1831" s="73">
        <f t="shared" si="448"/>
        <v>8.3030901813356515</v>
      </c>
      <c r="K1831" s="66">
        <f t="shared" si="449"/>
        <v>1.1767826477678252</v>
      </c>
      <c r="L1831" s="69">
        <f t="shared" si="461"/>
        <v>11.578400231871026</v>
      </c>
      <c r="M1831" s="66">
        <f t="shared" si="461"/>
        <v>-20.826777446826199</v>
      </c>
      <c r="N1831" s="69">
        <f t="shared" si="456"/>
        <v>6.7566205995478184</v>
      </c>
      <c r="O1831" s="69">
        <f t="shared" si="457"/>
        <v>-2.2568947523437834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26841970103517149</v>
      </c>
      <c r="G1832" s="77">
        <f t="shared" si="453"/>
        <v>-3.9405159600727657E-2</v>
      </c>
      <c r="H1832" s="69">
        <f t="shared" si="460"/>
        <v>0.22755813854162296</v>
      </c>
      <c r="I1832" s="66">
        <f t="shared" si="460"/>
        <v>-8.3000356949750405</v>
      </c>
      <c r="J1832" s="73">
        <f t="shared" si="448"/>
        <v>8.303154535733773</v>
      </c>
      <c r="K1832" s="66">
        <f t="shared" si="449"/>
        <v>1.1767917488014707</v>
      </c>
      <c r="L1832" s="69">
        <f t="shared" si="461"/>
        <v>11.578856424357454</v>
      </c>
      <c r="M1832" s="66">
        <f t="shared" si="461"/>
        <v>-20.843377359917927</v>
      </c>
      <c r="N1832" s="69">
        <f t="shared" si="456"/>
        <v>6.7566205995478184</v>
      </c>
      <c r="O1832" s="69">
        <f t="shared" si="457"/>
        <v>-2.2568947523437834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26778853980840384</v>
      </c>
      <c r="G1833" s="77">
        <f t="shared" si="453"/>
        <v>-3.9236479395690083E-2</v>
      </c>
      <c r="H1833" s="69">
        <f t="shared" si="460"/>
        <v>0.22702129913955263</v>
      </c>
      <c r="I1833" s="66">
        <f t="shared" si="460"/>
        <v>-8.3001145052942427</v>
      </c>
      <c r="J1833" s="73">
        <f t="shared" si="448"/>
        <v>8.3032186211889485</v>
      </c>
      <c r="K1833" s="66">
        <f t="shared" si="449"/>
        <v>1.17680081180106</v>
      </c>
      <c r="L1833" s="69">
        <f t="shared" si="461"/>
        <v>11.579311540634537</v>
      </c>
      <c r="M1833" s="66">
        <f t="shared" si="461"/>
        <v>-20.859977431307875</v>
      </c>
      <c r="N1833" s="69">
        <f t="shared" si="456"/>
        <v>6.7566205995478184</v>
      </c>
      <c r="O1833" s="69">
        <f t="shared" si="457"/>
        <v>-2.2568947523437834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26715884912355681</v>
      </c>
      <c r="G1834" s="77">
        <f t="shared" si="453"/>
        <v>-3.9068512127981236E-2</v>
      </c>
      <c r="H1834" s="69">
        <f t="shared" si="460"/>
        <v>0.22648572205993583</v>
      </c>
      <c r="I1834" s="66">
        <f t="shared" si="460"/>
        <v>-8.3001929782530333</v>
      </c>
      <c r="J1834" s="73">
        <f t="shared" si="448"/>
        <v>8.3032824388032207</v>
      </c>
      <c r="K1834" s="66">
        <f t="shared" si="449"/>
        <v>1.1768098369224445</v>
      </c>
      <c r="L1834" s="69">
        <f t="shared" si="461"/>
        <v>11.579765583232817</v>
      </c>
      <c r="M1834" s="66">
        <f t="shared" si="461"/>
        <v>-20.876577660318464</v>
      </c>
      <c r="N1834" s="69">
        <f t="shared" si="456"/>
        <v>6.7566205995478184</v>
      </c>
      <c r="O1834" s="69">
        <f t="shared" si="457"/>
        <v>-2.2568947523437834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26653062564261515</v>
      </c>
      <c r="G1835" s="77">
        <f t="shared" si="453"/>
        <v>-3.8901254837229615E-2</v>
      </c>
      <c r="H1835" s="69">
        <f t="shared" si="460"/>
        <v>0.22595140436168873</v>
      </c>
      <c r="I1835" s="66">
        <f t="shared" si="460"/>
        <v>-8.3002711152772886</v>
      </c>
      <c r="J1835" s="73">
        <f t="shared" si="448"/>
        <v>8.3033459896742521</v>
      </c>
      <c r="K1835" s="66">
        <f t="shared" si="449"/>
        <v>1.1768188243208562</v>
      </c>
      <c r="L1835" s="69">
        <f t="shared" si="461"/>
        <v>11.580218554676936</v>
      </c>
      <c r="M1835" s="66">
        <f t="shared" si="461"/>
        <v>-20.893178046274969</v>
      </c>
      <c r="N1835" s="69">
        <f t="shared" si="456"/>
        <v>6.7566205995478184</v>
      </c>
      <c r="O1835" s="69">
        <f t="shared" si="457"/>
        <v>-2.2568947523437834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26590386603456889</v>
      </c>
      <c r="G1836" s="77">
        <f t="shared" si="453"/>
        <v>-3.8734704575018597E-2</v>
      </c>
      <c r="H1836" s="69">
        <f t="shared" si="460"/>
        <v>0.22541834311040349</v>
      </c>
      <c r="I1836" s="66">
        <f t="shared" si="460"/>
        <v>-8.3003489177869625</v>
      </c>
      <c r="J1836" s="73">
        <f t="shared" si="448"/>
        <v>8.3034092748953316</v>
      </c>
      <c r="K1836" s="66">
        <f t="shared" si="449"/>
        <v>1.1768277741509086</v>
      </c>
      <c r="L1836" s="69">
        <f t="shared" si="461"/>
        <v>11.58067045748566</v>
      </c>
      <c r="M1836" s="66">
        <f t="shared" si="461"/>
        <v>-20.909778588505525</v>
      </c>
      <c r="N1836" s="69">
        <f t="shared" si="456"/>
        <v>6.7566205995478184</v>
      </c>
      <c r="O1836" s="69">
        <f t="shared" si="457"/>
        <v>-2.2568947523437834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26527856697540192</v>
      </c>
      <c r="G1837" s="77">
        <f t="shared" si="453"/>
        <v>-3.8568858404865125E-2</v>
      </c>
      <c r="H1837" s="69">
        <f t="shared" si="460"/>
        <v>0.22488653537833433</v>
      </c>
      <c r="I1837" s="66">
        <f t="shared" si="460"/>
        <v>-8.3004263871961133</v>
      </c>
      <c r="J1837" s="73">
        <f t="shared" si="448"/>
        <v>8.3034722955553963</v>
      </c>
      <c r="K1837" s="66">
        <f t="shared" si="449"/>
        <v>1.1768366865665998</v>
      </c>
      <c r="L1837" s="69">
        <f t="shared" si="461"/>
        <v>11.581121294171881</v>
      </c>
      <c r="M1837" s="66">
        <f t="shared" si="461"/>
        <v>-20.926379286341099</v>
      </c>
      <c r="N1837" s="69">
        <f t="shared" si="456"/>
        <v>6.7566205995478184</v>
      </c>
      <c r="O1837" s="69">
        <f t="shared" si="457"/>
        <v>-2.2568947523437834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26465472514808142</v>
      </c>
      <c r="G1838" s="77">
        <f t="shared" si="453"/>
        <v>-3.8403713402152206E-2</v>
      </c>
      <c r="H1838" s="69">
        <f t="shared" si="460"/>
        <v>0.22435597824438352</v>
      </c>
      <c r="I1838" s="66">
        <f t="shared" si="460"/>
        <v>-8.3005035249129229</v>
      </c>
      <c r="J1838" s="73">
        <f t="shared" si="448"/>
        <v>8.3035350527390364</v>
      </c>
      <c r="K1838" s="66">
        <f t="shared" si="449"/>
        <v>1.1768455617213132</v>
      </c>
      <c r="L1838" s="69">
        <f t="shared" si="461"/>
        <v>11.581571067242638</v>
      </c>
      <c r="M1838" s="66">
        <f t="shared" si="461"/>
        <v>-20.942980139115491</v>
      </c>
      <c r="N1838" s="69">
        <f t="shared" si="456"/>
        <v>6.7566205995478184</v>
      </c>
      <c r="O1838" s="69">
        <f t="shared" si="457"/>
        <v>-2.2568947523437834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26403233724254627</v>
      </c>
      <c r="G1839" s="77">
        <f t="shared" si="453"/>
        <v>-3.8239266654111148E-2</v>
      </c>
      <c r="H1839" s="69">
        <f t="shared" si="460"/>
        <v>0.22382666879408736</v>
      </c>
      <c r="I1839" s="66">
        <f t="shared" si="460"/>
        <v>-8.3005803323397274</v>
      </c>
      <c r="J1839" s="73">
        <f t="shared" si="448"/>
        <v>8.3035975475265271</v>
      </c>
      <c r="K1839" s="66">
        <f t="shared" si="449"/>
        <v>1.1768543997678216</v>
      </c>
      <c r="L1839" s="69">
        <f t="shared" si="461"/>
        <v>11.582019779199127</v>
      </c>
      <c r="M1839" s="66">
        <f t="shared" si="461"/>
        <v>-20.959581146165316</v>
      </c>
      <c r="N1839" s="69">
        <f t="shared" si="456"/>
        <v>6.7566205995478184</v>
      </c>
      <c r="O1839" s="69">
        <f t="shared" si="457"/>
        <v>-2.2568947523437834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26341139995569668</v>
      </c>
      <c r="G1840" s="77">
        <f t="shared" si="453"/>
        <v>-3.8075515259745174E-2</v>
      </c>
      <c r="H1840" s="69">
        <f t="shared" si="460"/>
        <v>0.22329860411960226</v>
      </c>
      <c r="I1840" s="66">
        <f t="shared" si="460"/>
        <v>-8.3006568108730363</v>
      </c>
      <c r="J1840" s="73">
        <f t="shared" si="448"/>
        <v>8.3036597809938417</v>
      </c>
      <c r="K1840" s="66">
        <f t="shared" si="449"/>
        <v>1.1768632008582902</v>
      </c>
      <c r="L1840" s="69">
        <f t="shared" si="461"/>
        <v>11.582467432536715</v>
      </c>
      <c r="M1840" s="66">
        <f t="shared" si="461"/>
        <v>-20.976182306829998</v>
      </c>
      <c r="N1840" s="69">
        <f t="shared" si="456"/>
        <v>6.7566205995478184</v>
      </c>
      <c r="O1840" s="69">
        <f t="shared" si="457"/>
        <v>-2.2568947523437834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2627919099913833</v>
      </c>
      <c r="G1841" s="77">
        <f t="shared" si="453"/>
        <v>-3.7912456329790345E-2</v>
      </c>
      <c r="H1841" s="69">
        <f t="shared" si="460"/>
        <v>0.22277178131969086</v>
      </c>
      <c r="I1841" s="66">
        <f t="shared" si="460"/>
        <v>-8.3007329619035559</v>
      </c>
      <c r="J1841" s="73">
        <f t="shared" si="448"/>
        <v>8.303721754212658</v>
      </c>
      <c r="K1841" s="66">
        <f t="shared" si="449"/>
        <v>1.1768719651442758</v>
      </c>
      <c r="L1841" s="69">
        <f t="shared" si="461"/>
        <v>11.582914029744954</v>
      </c>
      <c r="M1841" s="66">
        <f t="shared" si="461"/>
        <v>-20.992783620451743</v>
      </c>
      <c r="N1841" s="69">
        <f t="shared" si="456"/>
        <v>6.7566205995478184</v>
      </c>
      <c r="O1841" s="69">
        <f t="shared" si="457"/>
        <v>-2.2568947523437834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26217386406039545</v>
      </c>
      <c r="G1842" s="77">
        <f t="shared" si="453"/>
        <v>-3.7750086986696019E-2</v>
      </c>
      <c r="H1842" s="69">
        <f t="shared" si="460"/>
        <v>0.22224619749970809</v>
      </c>
      <c r="I1842" s="66">
        <f t="shared" si="460"/>
        <v>-8.3008087868162157</v>
      </c>
      <c r="J1842" s="73">
        <f t="shared" si="448"/>
        <v>8.3037834682503835</v>
      </c>
      <c r="K1842" s="66">
        <f t="shared" si="449"/>
        <v>1.1768806927767319</v>
      </c>
      <c r="L1842" s="69">
        <f t="shared" si="461"/>
        <v>11.583359573307593</v>
      </c>
      <c r="M1842" s="66">
        <f t="shared" si="461"/>
        <v>-21.009385086375548</v>
      </c>
      <c r="N1842" s="69">
        <f t="shared" si="456"/>
        <v>6.7566205995478184</v>
      </c>
      <c r="O1842" s="69">
        <f t="shared" si="457"/>
        <v>-2.2568947523437834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26155725888045084</v>
      </c>
      <c r="G1843" s="77">
        <f t="shared" si="453"/>
        <v>-3.7588404364548467E-2</v>
      </c>
      <c r="H1843" s="69">
        <f t="shared" si="460"/>
        <v>0.22172184977158729</v>
      </c>
      <c r="I1843" s="66">
        <f t="shared" si="460"/>
        <v>-8.3008842869901898</v>
      </c>
      <c r="J1843" s="73">
        <f t="shared" si="448"/>
        <v>8.3038449241701731</v>
      </c>
      <c r="K1843" s="66">
        <f t="shared" si="449"/>
        <v>1.1768893839060106</v>
      </c>
      <c r="L1843" s="69">
        <f t="shared" si="461"/>
        <v>11.583804065702592</v>
      </c>
      <c r="M1843" s="66">
        <f t="shared" si="461"/>
        <v>-21.025986703949179</v>
      </c>
      <c r="N1843" s="69">
        <f t="shared" si="456"/>
        <v>6.7566205995478184</v>
      </c>
      <c r="O1843" s="69">
        <f t="shared" si="457"/>
        <v>-2.2568947523437834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26094209117618439</v>
      </c>
      <c r="G1844" s="77">
        <f t="shared" si="453"/>
        <v>-3.7427405609030018E-2</v>
      </c>
      <c r="H1844" s="69">
        <f t="shared" ref="H1844:I1859" si="462">H1843+$B$4*F1843</f>
        <v>0.22119873525382638</v>
      </c>
      <c r="I1844" s="66">
        <f t="shared" si="462"/>
        <v>-8.3009594637989181</v>
      </c>
      <c r="J1844" s="73">
        <f t="shared" si="448"/>
        <v>8.3039061230309379</v>
      </c>
      <c r="K1844" s="66">
        <f t="shared" si="449"/>
        <v>1.1768980386818637</v>
      </c>
      <c r="L1844" s="69">
        <f t="shared" ref="L1844:M1859" si="463">L1843+$B$4*H1843</f>
        <v>11.584247509402136</v>
      </c>
      <c r="M1844" s="66">
        <f t="shared" si="463"/>
        <v>-21.04258847252316</v>
      </c>
      <c r="N1844" s="69">
        <f t="shared" si="456"/>
        <v>6.7566205995478184</v>
      </c>
      <c r="O1844" s="69">
        <f t="shared" si="457"/>
        <v>-2.2568947523437834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26032835767913709</v>
      </c>
      <c r="G1845" s="77">
        <f t="shared" si="453"/>
        <v>-3.7267087877397742E-2</v>
      </c>
      <c r="H1845" s="69">
        <f t="shared" si="462"/>
        <v>0.22067685107147403</v>
      </c>
      <c r="I1845" s="66">
        <f t="shared" si="462"/>
        <v>-8.301034318610137</v>
      </c>
      <c r="J1845" s="73">
        <f t="shared" si="448"/>
        <v>8.3039670658873703</v>
      </c>
      <c r="K1845" s="66">
        <f t="shared" si="449"/>
        <v>1.1769066572534459</v>
      </c>
      <c r="L1845" s="69">
        <f t="shared" si="463"/>
        <v>11.584689906872644</v>
      </c>
      <c r="M1845" s="66">
        <f t="shared" si="463"/>
        <v>-21.059190391450759</v>
      </c>
      <c r="N1845" s="69">
        <f t="shared" si="456"/>
        <v>6.7566205995478184</v>
      </c>
      <c r="O1845" s="69">
        <f t="shared" si="457"/>
        <v>-2.2568947523437834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25971605512774498</v>
      </c>
      <c r="G1846" s="77">
        <f t="shared" si="453"/>
        <v>-3.7107448338407067E-2</v>
      </c>
      <c r="H1846" s="69">
        <f t="shared" si="462"/>
        <v>0.22015619435611575</v>
      </c>
      <c r="I1846" s="66">
        <f t="shared" si="462"/>
        <v>-8.3011088527858909</v>
      </c>
      <c r="J1846" s="73">
        <f t="shared" si="448"/>
        <v>8.3040277537899438</v>
      </c>
      <c r="K1846" s="66">
        <f t="shared" si="449"/>
        <v>1.1769152397693163</v>
      </c>
      <c r="L1846" s="69">
        <f t="shared" si="463"/>
        <v>11.585131260574787</v>
      </c>
      <c r="M1846" s="66">
        <f t="shared" si="463"/>
        <v>-21.075792460087978</v>
      </c>
      <c r="N1846" s="69">
        <f t="shared" si="456"/>
        <v>6.7566205995478184</v>
      </c>
      <c r="O1846" s="69">
        <f t="shared" si="457"/>
        <v>-2.2568947523437834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25910518026732815</v>
      </c>
      <c r="G1847" s="77">
        <f t="shared" si="453"/>
        <v>-3.6948484172297569E-2</v>
      </c>
      <c r="H1847" s="69">
        <f t="shared" si="462"/>
        <v>0.21963676224586026</v>
      </c>
      <c r="I1847" s="66">
        <f t="shared" si="462"/>
        <v>-8.3011830676825671</v>
      </c>
      <c r="J1847" s="73">
        <f t="shared" si="448"/>
        <v>8.3040881877849539</v>
      </c>
      <c r="K1847" s="66">
        <f t="shared" si="449"/>
        <v>1.1769237863774422</v>
      </c>
      <c r="L1847" s="69">
        <f t="shared" si="463"/>
        <v>11.585571572963499</v>
      </c>
      <c r="M1847" s="66">
        <f t="shared" si="463"/>
        <v>-21.09239467779355</v>
      </c>
      <c r="N1847" s="69">
        <f t="shared" si="456"/>
        <v>6.7566205995478184</v>
      </c>
      <c r="O1847" s="69">
        <f t="shared" si="457"/>
        <v>-2.2568947523437834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2584957298500799</v>
      </c>
      <c r="G1848" s="77">
        <f t="shared" si="453"/>
        <v>-3.6790192570721914E-2</v>
      </c>
      <c r="H1848" s="69">
        <f t="shared" si="462"/>
        <v>0.21911855188532561</v>
      </c>
      <c r="I1848" s="66">
        <f t="shared" si="462"/>
        <v>-8.3012569646509125</v>
      </c>
      <c r="J1848" s="73">
        <f t="shared" si="448"/>
        <v>8.3041483689145146</v>
      </c>
      <c r="K1848" s="66">
        <f t="shared" si="449"/>
        <v>1.1769322972252001</v>
      </c>
      <c r="L1848" s="69">
        <f t="shared" si="463"/>
        <v>11.586010846487991</v>
      </c>
      <c r="M1848" s="66">
        <f t="shared" si="463"/>
        <v>-21.108997043928916</v>
      </c>
      <c r="N1848" s="69">
        <f t="shared" si="456"/>
        <v>6.7566205995478184</v>
      </c>
      <c r="O1848" s="69">
        <f t="shared" si="457"/>
        <v>-2.2568947523437834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25788770063505545</v>
      </c>
      <c r="G1849" s="77">
        <f t="shared" si="453"/>
        <v>-3.6632570736708558E-2</v>
      </c>
      <c r="H1849" s="69">
        <f t="shared" si="462"/>
        <v>0.21860156042562545</v>
      </c>
      <c r="I1849" s="66">
        <f t="shared" si="462"/>
        <v>-8.3013305450360537</v>
      </c>
      <c r="J1849" s="73">
        <f t="shared" si="448"/>
        <v>8.3042082982165795</v>
      </c>
      <c r="K1849" s="66">
        <f t="shared" si="449"/>
        <v>1.1769407724593779</v>
      </c>
      <c r="L1849" s="69">
        <f t="shared" si="463"/>
        <v>11.586449083591761</v>
      </c>
      <c r="M1849" s="66">
        <f t="shared" si="463"/>
        <v>-21.125599557858219</v>
      </c>
      <c r="N1849" s="69">
        <f t="shared" si="456"/>
        <v>6.7566205995478184</v>
      </c>
      <c r="O1849" s="69">
        <f t="shared" si="457"/>
        <v>-2.2568947523437834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25728108938816097</v>
      </c>
      <c r="G1850" s="77">
        <f t="shared" si="453"/>
        <v>-3.6475615884638657E-2</v>
      </c>
      <c r="H1850" s="69">
        <f t="shared" si="462"/>
        <v>0.21808578502435533</v>
      </c>
      <c r="I1850" s="66">
        <f t="shared" si="462"/>
        <v>-8.3014038101775274</v>
      </c>
      <c r="J1850" s="73">
        <f t="shared" si="448"/>
        <v>8.3042679767249599</v>
      </c>
      <c r="K1850" s="66">
        <f t="shared" si="449"/>
        <v>1.1769492122261778</v>
      </c>
      <c r="L1850" s="69">
        <f t="shared" si="463"/>
        <v>11.586886286712613</v>
      </c>
      <c r="M1850" s="66">
        <f t="shared" si="463"/>
        <v>-21.142202218948292</v>
      </c>
      <c r="N1850" s="69">
        <f t="shared" si="456"/>
        <v>6.7566205995478184</v>
      </c>
      <c r="O1850" s="69">
        <f t="shared" si="457"/>
        <v>-2.2568947523437834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25667589288214254</v>
      </c>
      <c r="G1851" s="77">
        <f t="shared" si="453"/>
        <v>-3.6319325240167899E-2</v>
      </c>
      <c r="H1851" s="69">
        <f t="shared" si="462"/>
        <v>0.217571222845579</v>
      </c>
      <c r="I1851" s="66">
        <f t="shared" si="462"/>
        <v>-8.3014767614092975</v>
      </c>
      <c r="J1851" s="73">
        <f t="shared" si="448"/>
        <v>8.3043274054693388</v>
      </c>
      <c r="K1851" s="66">
        <f t="shared" si="449"/>
        <v>1.1769576166712179</v>
      </c>
      <c r="L1851" s="69">
        <f t="shared" si="463"/>
        <v>11.587322458282662</v>
      </c>
      <c r="M1851" s="66">
        <f t="shared" si="463"/>
        <v>-21.158805026568647</v>
      </c>
      <c r="N1851" s="69">
        <f t="shared" si="456"/>
        <v>6.7566205995478184</v>
      </c>
      <c r="O1851" s="69">
        <f t="shared" si="457"/>
        <v>-2.2568947523437834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25607210789657509</v>
      </c>
      <c r="G1852" s="77">
        <f t="shared" si="453"/>
        <v>-3.6163696040212301E-2</v>
      </c>
      <c r="H1852" s="69">
        <f t="shared" si="462"/>
        <v>0.21705787105981472</v>
      </c>
      <c r="I1852" s="66">
        <f t="shared" si="462"/>
        <v>-8.3015494000597769</v>
      </c>
      <c r="J1852" s="73">
        <f t="shared" si="448"/>
        <v>8.3043865854752852</v>
      </c>
      <c r="K1852" s="66">
        <f t="shared" si="449"/>
        <v>1.1769659859395349</v>
      </c>
      <c r="L1852" s="69">
        <f t="shared" si="463"/>
        <v>11.587757600728352</v>
      </c>
      <c r="M1852" s="66">
        <f t="shared" si="463"/>
        <v>-21.175407980091464</v>
      </c>
      <c r="N1852" s="69">
        <f t="shared" si="456"/>
        <v>6.7566205995478184</v>
      </c>
      <c r="O1852" s="69">
        <f t="shared" si="457"/>
        <v>-2.2568947523437834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25546973121785127</v>
      </c>
      <c r="G1853" s="77">
        <f t="shared" si="453"/>
        <v>-3.6008725532889585E-2</v>
      </c>
      <c r="H1853" s="69">
        <f t="shared" si="462"/>
        <v>0.21654572684402157</v>
      </c>
      <c r="I1853" s="66">
        <f t="shared" si="462"/>
        <v>-8.3016217274518578</v>
      </c>
      <c r="J1853" s="73">
        <f t="shared" si="448"/>
        <v>8.3044455177642753</v>
      </c>
      <c r="K1853" s="66">
        <f t="shared" si="449"/>
        <v>1.1769743201755867</v>
      </c>
      <c r="L1853" s="69">
        <f t="shared" si="463"/>
        <v>11.588191716470472</v>
      </c>
      <c r="M1853" s="66">
        <f t="shared" si="463"/>
        <v>-21.192011078891582</v>
      </c>
      <c r="N1853" s="69">
        <f t="shared" si="456"/>
        <v>6.7566205995478184</v>
      </c>
      <c r="O1853" s="69">
        <f t="shared" si="457"/>
        <v>-2.2568947523437834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25486875963917055</v>
      </c>
      <c r="G1854" s="77">
        <f t="shared" si="453"/>
        <v>-3.5854410977469442E-2</v>
      </c>
      <c r="H1854" s="69">
        <f t="shared" si="462"/>
        <v>0.21603478738158588</v>
      </c>
      <c r="I1854" s="66">
        <f t="shared" si="462"/>
        <v>-8.3016937449029236</v>
      </c>
      <c r="J1854" s="73">
        <f t="shared" si="448"/>
        <v>8.3045042033537033</v>
      </c>
      <c r="K1854" s="66">
        <f t="shared" si="449"/>
        <v>1.1769826195232536</v>
      </c>
      <c r="L1854" s="69">
        <f t="shared" si="463"/>
        <v>11.588624807924161</v>
      </c>
      <c r="M1854" s="66">
        <f t="shared" si="463"/>
        <v>-21.208614322346484</v>
      </c>
      <c r="N1854" s="69">
        <f t="shared" si="456"/>
        <v>6.7566205995478184</v>
      </c>
      <c r="O1854" s="69">
        <f t="shared" si="457"/>
        <v>-2.2568947523437834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25426918996052805</v>
      </c>
      <c r="G1855" s="77">
        <f t="shared" si="453"/>
        <v>-3.5700749644346885E-2</v>
      </c>
      <c r="H1855" s="69">
        <f t="shared" si="462"/>
        <v>0.21552504986230753</v>
      </c>
      <c r="I1855" s="66">
        <f t="shared" si="462"/>
        <v>-8.3017654537248777</v>
      </c>
      <c r="J1855" s="73">
        <f t="shared" si="448"/>
        <v>8.3045626432568973</v>
      </c>
      <c r="K1855" s="66">
        <f t="shared" si="449"/>
        <v>1.1769908841258407</v>
      </c>
      <c r="L1855" s="69">
        <f t="shared" si="463"/>
        <v>11.589056877498924</v>
      </c>
      <c r="M1855" s="66">
        <f t="shared" si="463"/>
        <v>-21.22521770983629</v>
      </c>
      <c r="N1855" s="69">
        <f t="shared" si="456"/>
        <v>6.7566205995478184</v>
      </c>
      <c r="O1855" s="69">
        <f t="shared" si="457"/>
        <v>-2.2568947523437834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25367101898870326</v>
      </c>
      <c r="G1856" s="77">
        <f t="shared" si="453"/>
        <v>-3.554773881499429E-2</v>
      </c>
      <c r="H1856" s="69">
        <f t="shared" si="462"/>
        <v>0.21501651148238646</v>
      </c>
      <c r="I1856" s="66">
        <f t="shared" si="462"/>
        <v>-8.3018368552241668</v>
      </c>
      <c r="J1856" s="73">
        <f t="shared" si="448"/>
        <v>8.304620838483137</v>
      </c>
      <c r="K1856" s="66">
        <f t="shared" si="449"/>
        <v>1.1769991141260812</v>
      </c>
      <c r="L1856" s="69">
        <f t="shared" si="463"/>
        <v>11.589487927598649</v>
      </c>
      <c r="M1856" s="66">
        <f t="shared" si="463"/>
        <v>-21.241821240743739</v>
      </c>
      <c r="N1856" s="69">
        <f t="shared" si="456"/>
        <v>6.7566205995478184</v>
      </c>
      <c r="O1856" s="69">
        <f t="shared" si="457"/>
        <v>-2.2568947523437834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25307424353724922</v>
      </c>
      <c r="G1857" s="77">
        <f t="shared" si="453"/>
        <v>-3.5395375781902771E-2</v>
      </c>
      <c r="H1857" s="69">
        <f t="shared" si="462"/>
        <v>0.21450916944440906</v>
      </c>
      <c r="I1857" s="66">
        <f t="shared" si="462"/>
        <v>-8.3019079507017963</v>
      </c>
      <c r="J1857" s="73">
        <f t="shared" si="448"/>
        <v>8.3046787900376628</v>
      </c>
      <c r="K1857" s="66">
        <f t="shared" si="449"/>
        <v>1.1770073096661366</v>
      </c>
      <c r="L1857" s="69">
        <f t="shared" si="463"/>
        <v>11.589917960621614</v>
      </c>
      <c r="M1857" s="66">
        <f t="shared" si="463"/>
        <v>-21.258424914454189</v>
      </c>
      <c r="N1857" s="69">
        <f t="shared" si="456"/>
        <v>6.7566205995478184</v>
      </c>
      <c r="O1857" s="69">
        <f t="shared" si="457"/>
        <v>-2.2568947523437834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25247886042648138</v>
      </c>
      <c r="G1858" s="77">
        <f t="shared" si="453"/>
        <v>-3.5243657848567977E-2</v>
      </c>
      <c r="H1858" s="69">
        <f t="shared" si="462"/>
        <v>0.21400302095733456</v>
      </c>
      <c r="I1858" s="66">
        <f t="shared" si="462"/>
        <v>-8.301978741453361</v>
      </c>
      <c r="J1858" s="73">
        <f t="shared" si="448"/>
        <v>8.3047364989217076</v>
      </c>
      <c r="K1858" s="66">
        <f t="shared" si="449"/>
        <v>1.1770154708876022</v>
      </c>
      <c r="L1858" s="69">
        <f t="shared" si="463"/>
        <v>11.590346978960502</v>
      </c>
      <c r="M1858" s="66">
        <f t="shared" si="463"/>
        <v>-21.275028730355594</v>
      </c>
      <c r="N1858" s="69">
        <f t="shared" si="456"/>
        <v>6.7566205995478184</v>
      </c>
      <c r="O1858" s="69">
        <f t="shared" si="457"/>
        <v>-2.2568947523437834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25188486648346653</v>
      </c>
      <c r="G1859" s="77">
        <f t="shared" si="453"/>
        <v>-3.5092582329408373E-2</v>
      </c>
      <c r="H1859" s="69">
        <f t="shared" si="462"/>
        <v>0.2134980632364816</v>
      </c>
      <c r="I1859" s="66">
        <f t="shared" si="462"/>
        <v>-8.3020492287690573</v>
      </c>
      <c r="J1859" s="73">
        <f t="shared" ref="J1859:J1922" si="464">SQRT(H1859^2+I1859^2)</f>
        <v>8.3047939661324914</v>
      </c>
      <c r="K1859" s="66">
        <f t="shared" ref="K1859:K1922" si="465">$B$12+$B$13*J1859</f>
        <v>1.1770235979315047</v>
      </c>
      <c r="L1859" s="69">
        <f t="shared" si="463"/>
        <v>11.590774985002417</v>
      </c>
      <c r="M1859" s="66">
        <f t="shared" si="463"/>
        <v>-21.291632687838501</v>
      </c>
      <c r="N1859" s="69">
        <f t="shared" si="456"/>
        <v>6.7566205995478184</v>
      </c>
      <c r="O1859" s="69">
        <f t="shared" si="457"/>
        <v>-2.2568947523437834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25129225854201148</v>
      </c>
      <c r="G1860" s="77">
        <f t="shared" ref="G1860:G1923" si="469">-$B$5-K1859*I1859</f>
        <v>-3.494214654977057E-2</v>
      </c>
      <c r="H1860" s="69">
        <f t="shared" ref="H1860:I1875" si="470">H1859+$B$4*F1859</f>
        <v>0.21299429350351468</v>
      </c>
      <c r="I1860" s="66">
        <f t="shared" si="470"/>
        <v>-8.3021194139337169</v>
      </c>
      <c r="J1860" s="73">
        <f t="shared" si="464"/>
        <v>8.3048511926632482</v>
      </c>
      <c r="K1860" s="66">
        <f t="shared" si="465"/>
        <v>1.1770316909383083</v>
      </c>
      <c r="L1860" s="69">
        <f t="shared" ref="L1860:M1875" si="471">L1859+$B$4*H1859</f>
        <v>11.59120198112889</v>
      </c>
      <c r="M1860" s="66">
        <f t="shared" si="471"/>
        <v>-21.308236786296039</v>
      </c>
      <c r="N1860" s="69">
        <f t="shared" ref="N1860:N1923" si="472">IF(M1859&gt;=0,L1860,N1859)</f>
        <v>6.7566205995478184</v>
      </c>
      <c r="O1860" s="69">
        <f t="shared" ref="O1860:O1923" si="473">IF(M1859&gt;=0,M1860,O1859)</f>
        <v>-2.2568947523437834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25070103344265221</v>
      </c>
      <c r="G1861" s="77">
        <f t="shared" si="469"/>
        <v>-3.479234784584051E-2</v>
      </c>
      <c r="H1861" s="69">
        <f t="shared" si="470"/>
        <v>0.21249170898643066</v>
      </c>
      <c r="I1861" s="66">
        <f t="shared" si="470"/>
        <v>-8.3021892982268159</v>
      </c>
      <c r="J1861" s="73">
        <f t="shared" si="464"/>
        <v>8.3049081795032418</v>
      </c>
      <c r="K1861" s="66">
        <f t="shared" si="465"/>
        <v>1.1770397500479151</v>
      </c>
      <c r="L1861" s="69">
        <f t="shared" si="471"/>
        <v>11.591627969715898</v>
      </c>
      <c r="M1861" s="66">
        <f t="shared" si="471"/>
        <v>-21.324841025123906</v>
      </c>
      <c r="N1861" s="69">
        <f t="shared" si="472"/>
        <v>6.7566205995478184</v>
      </c>
      <c r="O1861" s="69">
        <f t="shared" si="473"/>
        <v>-2.2568947523437834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25011118803264265</v>
      </c>
      <c r="G1862" s="77">
        <f t="shared" si="469"/>
        <v>-3.4643183564632807E-2</v>
      </c>
      <c r="H1862" s="69">
        <f t="shared" si="470"/>
        <v>0.21199030691954535</v>
      </c>
      <c r="I1862" s="66">
        <f t="shared" si="470"/>
        <v>-8.3022588829225068</v>
      </c>
      <c r="J1862" s="73">
        <f t="shared" si="464"/>
        <v>8.3049649276377746</v>
      </c>
      <c r="K1862" s="66">
        <f t="shared" si="465"/>
        <v>1.1770477753996671</v>
      </c>
      <c r="L1862" s="69">
        <f t="shared" si="471"/>
        <v>11.592052953133871</v>
      </c>
      <c r="M1862" s="66">
        <f t="shared" si="471"/>
        <v>-21.34144540372036</v>
      </c>
      <c r="N1862" s="69">
        <f t="shared" si="472"/>
        <v>6.7566205995478184</v>
      </c>
      <c r="O1862" s="69">
        <f t="shared" si="473"/>
        <v>-2.2568947523437834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24952271916594351</v>
      </c>
      <c r="G1863" s="77">
        <f t="shared" si="469"/>
        <v>-3.4494651063937454E-2</v>
      </c>
      <c r="H1863" s="69">
        <f t="shared" si="470"/>
        <v>0.21149008454348006</v>
      </c>
      <c r="I1863" s="66">
        <f t="shared" si="470"/>
        <v>-8.3023281692896358</v>
      </c>
      <c r="J1863" s="73">
        <f t="shared" si="464"/>
        <v>8.3050214380482128</v>
      </c>
      <c r="K1863" s="66">
        <f t="shared" si="465"/>
        <v>1.1770557671323494</v>
      </c>
      <c r="L1863" s="69">
        <f t="shared" si="471"/>
        <v>11.59247693374771</v>
      </c>
      <c r="M1863" s="66">
        <f t="shared" si="471"/>
        <v>-21.358049921486206</v>
      </c>
      <c r="N1863" s="69">
        <f t="shared" si="472"/>
        <v>6.7566205995478184</v>
      </c>
      <c r="O1863" s="69">
        <f t="shared" si="473"/>
        <v>-2.2568947523437834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24893562370321135</v>
      </c>
      <c r="G1864" s="77">
        <f t="shared" si="469"/>
        <v>-3.434674771227364E-2</v>
      </c>
      <c r="H1864" s="69">
        <f t="shared" si="470"/>
        <v>0.21099103910514819</v>
      </c>
      <c r="I1864" s="66">
        <f t="shared" si="470"/>
        <v>-8.3023971585917629</v>
      </c>
      <c r="J1864" s="73">
        <f t="shared" si="464"/>
        <v>8.3050777117119896</v>
      </c>
      <c r="K1864" s="66">
        <f t="shared" si="465"/>
        <v>1.1770637253841914</v>
      </c>
      <c r="L1864" s="69">
        <f t="shared" si="471"/>
        <v>11.592899913916797</v>
      </c>
      <c r="M1864" s="66">
        <f t="shared" si="471"/>
        <v>-21.374654577824785</v>
      </c>
      <c r="N1864" s="69">
        <f t="shared" si="472"/>
        <v>6.7566205995478184</v>
      </c>
      <c r="O1864" s="69">
        <f t="shared" si="473"/>
        <v>-2.2568947523437834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24834989851178732</v>
      </c>
      <c r="G1865" s="77">
        <f t="shared" si="469"/>
        <v>-3.4199470888854222E-2</v>
      </c>
      <c r="H1865" s="69">
        <f t="shared" si="470"/>
        <v>0.21049316785774178</v>
      </c>
      <c r="I1865" s="66">
        <f t="shared" si="470"/>
        <v>-8.3024658520871881</v>
      </c>
      <c r="J1865" s="73">
        <f t="shared" si="464"/>
        <v>8.3051337496026285</v>
      </c>
      <c r="K1865" s="66">
        <f t="shared" si="465"/>
        <v>1.1770716502928693</v>
      </c>
      <c r="L1865" s="69">
        <f t="shared" si="471"/>
        <v>11.593321895995008</v>
      </c>
      <c r="M1865" s="66">
        <f t="shared" si="471"/>
        <v>-21.391259372141967</v>
      </c>
      <c r="N1865" s="69">
        <f t="shared" si="472"/>
        <v>6.7566205995478184</v>
      </c>
      <c r="O1865" s="69">
        <f t="shared" si="473"/>
        <v>-2.2568947523437834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24776554046568605</v>
      </c>
      <c r="G1866" s="77">
        <f t="shared" si="469"/>
        <v>-3.4052817983539541E-2</v>
      </c>
      <c r="H1866" s="69">
        <f t="shared" si="470"/>
        <v>0.2099964680607182</v>
      </c>
      <c r="I1866" s="66">
        <f t="shared" si="470"/>
        <v>-8.3025342510289661</v>
      </c>
      <c r="J1866" s="73">
        <f t="shared" si="464"/>
        <v>8.3051895526897574</v>
      </c>
      <c r="K1866" s="66">
        <f t="shared" si="465"/>
        <v>1.1770795419955085</v>
      </c>
      <c r="L1866" s="69">
        <f t="shared" si="471"/>
        <v>11.593742882330723</v>
      </c>
      <c r="M1866" s="66">
        <f t="shared" si="471"/>
        <v>-21.407864303846143</v>
      </c>
      <c r="N1866" s="69">
        <f t="shared" si="472"/>
        <v>6.7566205995478184</v>
      </c>
      <c r="O1866" s="69">
        <f t="shared" si="473"/>
        <v>-2.2568947523437834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2471825464455846</v>
      </c>
      <c r="G1867" s="77">
        <f t="shared" si="469"/>
        <v>-3.3906786396801891E-2</v>
      </c>
      <c r="H1867" s="69">
        <f t="shared" si="470"/>
        <v>0.20950093697978683</v>
      </c>
      <c r="I1867" s="66">
        <f t="shared" si="470"/>
        <v>-8.3026023566649325</v>
      </c>
      <c r="J1867" s="73">
        <f t="shared" si="464"/>
        <v>8.3052451219391177</v>
      </c>
      <c r="K1867" s="66">
        <f t="shared" si="465"/>
        <v>1.1770874006286842</v>
      </c>
      <c r="L1867" s="69">
        <f t="shared" si="471"/>
        <v>11.594162875266845</v>
      </c>
      <c r="M1867" s="66">
        <f t="shared" si="471"/>
        <v>-21.424469372348202</v>
      </c>
      <c r="N1867" s="69">
        <f t="shared" si="472"/>
        <v>6.7566205995478184</v>
      </c>
      <c r="O1867" s="69">
        <f t="shared" si="473"/>
        <v>-2.2568947523437834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24660091333881107</v>
      </c>
      <c r="G1868" s="77">
        <f t="shared" si="469"/>
        <v>-3.3761373539686446E-2</v>
      </c>
      <c r="H1868" s="69">
        <f t="shared" si="470"/>
        <v>0.20900657188689567</v>
      </c>
      <c r="I1868" s="66">
        <f t="shared" si="470"/>
        <v>-8.3026701702377252</v>
      </c>
      <c r="J1868" s="73">
        <f t="shared" si="464"/>
        <v>8.3053004583125869</v>
      </c>
      <c r="K1868" s="66">
        <f t="shared" si="465"/>
        <v>1.177095226328426</v>
      </c>
      <c r="L1868" s="69">
        <f t="shared" si="471"/>
        <v>11.594581877140804</v>
      </c>
      <c r="M1868" s="66">
        <f t="shared" si="471"/>
        <v>-21.441074577061531</v>
      </c>
      <c r="N1868" s="69">
        <f t="shared" si="472"/>
        <v>6.7566205995478184</v>
      </c>
      <c r="O1868" s="69">
        <f t="shared" si="473"/>
        <v>-2.2568947523437834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24602063803933391</v>
      </c>
      <c r="G1869" s="77">
        <f t="shared" si="469"/>
        <v>-3.3616576833752632E-2</v>
      </c>
      <c r="H1869" s="69">
        <f t="shared" si="470"/>
        <v>0.20851337006021806</v>
      </c>
      <c r="I1869" s="66">
        <f t="shared" si="470"/>
        <v>-8.3027376929848042</v>
      </c>
      <c r="J1869" s="73">
        <f t="shared" si="464"/>
        <v>8.3053555627681881</v>
      </c>
      <c r="K1869" s="66">
        <f t="shared" si="465"/>
        <v>1.1771030192302181</v>
      </c>
      <c r="L1869" s="69">
        <f t="shared" si="471"/>
        <v>11.594999890284578</v>
      </c>
      <c r="M1869" s="66">
        <f t="shared" si="471"/>
        <v>-21.457679917402007</v>
      </c>
      <c r="N1869" s="69">
        <f t="shared" si="472"/>
        <v>6.7566205995478184</v>
      </c>
      <c r="O1869" s="69">
        <f t="shared" si="473"/>
        <v>-2.2568947523437834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24544171744775042</v>
      </c>
      <c r="G1870" s="77">
        <f t="shared" si="469"/>
        <v>-3.3472393711051041E-2</v>
      </c>
      <c r="H1870" s="69">
        <f t="shared" si="470"/>
        <v>0.2080213287841394</v>
      </c>
      <c r="I1870" s="66">
        <f t="shared" si="470"/>
        <v>-8.3028049261384709</v>
      </c>
      <c r="J1870" s="73">
        <f t="shared" si="464"/>
        <v>8.3054104362601109</v>
      </c>
      <c r="K1870" s="66">
        <f t="shared" si="465"/>
        <v>1.1771107794690023</v>
      </c>
      <c r="L1870" s="69">
        <f t="shared" si="471"/>
        <v>11.595416917024698</v>
      </c>
      <c r="M1870" s="66">
        <f t="shared" si="471"/>
        <v>-21.474285392787976</v>
      </c>
      <c r="N1870" s="69">
        <f t="shared" si="472"/>
        <v>6.7566205995478184</v>
      </c>
      <c r="O1870" s="69">
        <f t="shared" si="473"/>
        <v>-2.2568947523437834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24486414847127594</v>
      </c>
      <c r="G1871" s="77">
        <f t="shared" si="469"/>
        <v>-3.3328821614071913E-2</v>
      </c>
      <c r="H1871" s="69">
        <f t="shared" si="470"/>
        <v>0.20753044534924389</v>
      </c>
      <c r="I1871" s="66">
        <f t="shared" si="470"/>
        <v>-8.3028718709258928</v>
      </c>
      <c r="J1871" s="73">
        <f t="shared" si="464"/>
        <v>8.3054650797387204</v>
      </c>
      <c r="K1871" s="66">
        <f t="shared" si="465"/>
        <v>1.1771185071791801</v>
      </c>
      <c r="L1871" s="69">
        <f t="shared" si="471"/>
        <v>11.595832959682266</v>
      </c>
      <c r="M1871" s="66">
        <f t="shared" si="471"/>
        <v>-21.490891002640254</v>
      </c>
      <c r="N1871" s="69">
        <f t="shared" si="472"/>
        <v>6.7566205995478184</v>
      </c>
      <c r="O1871" s="69">
        <f t="shared" si="473"/>
        <v>-2.2568947523437834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24428792802373239</v>
      </c>
      <c r="G1872" s="77">
        <f t="shared" si="469"/>
        <v>-3.3185857995706058E-2</v>
      </c>
      <c r="H1872" s="69">
        <f t="shared" si="470"/>
        <v>0.20704071705230134</v>
      </c>
      <c r="I1872" s="66">
        <f t="shared" si="470"/>
        <v>-8.3029385285691202</v>
      </c>
      <c r="J1872" s="73">
        <f t="shared" si="464"/>
        <v>8.3055194941505661</v>
      </c>
      <c r="K1872" s="66">
        <f t="shared" si="465"/>
        <v>1.1771262024946125</v>
      </c>
      <c r="L1872" s="69">
        <f t="shared" si="471"/>
        <v>11.596248020572965</v>
      </c>
      <c r="M1872" s="66">
        <f t="shared" si="471"/>
        <v>-21.507496746382106</v>
      </c>
      <c r="N1872" s="69">
        <f t="shared" si="472"/>
        <v>6.7566205995478184</v>
      </c>
      <c r="O1872" s="69">
        <f t="shared" si="473"/>
        <v>-2.2568947523437834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24371305302553706</v>
      </c>
      <c r="G1873" s="77">
        <f t="shared" si="469"/>
        <v>-3.3043500319225316E-2</v>
      </c>
      <c r="H1873" s="69">
        <f t="shared" si="470"/>
        <v>0.20655214119625387</v>
      </c>
      <c r="I1873" s="66">
        <f t="shared" si="470"/>
        <v>-8.3030049002851118</v>
      </c>
      <c r="J1873" s="73">
        <f t="shared" si="464"/>
        <v>8.3055736804384157</v>
      </c>
      <c r="K1873" s="66">
        <f t="shared" si="465"/>
        <v>1.1771338655486265</v>
      </c>
      <c r="L1873" s="69">
        <f t="shared" si="471"/>
        <v>11.59666210200707</v>
      </c>
      <c r="M1873" s="66">
        <f t="shared" si="471"/>
        <v>-21.524102623439244</v>
      </c>
      <c r="N1873" s="69">
        <f t="shared" si="472"/>
        <v>6.7566205995478184</v>
      </c>
      <c r="O1873" s="69">
        <f t="shared" si="473"/>
        <v>-2.2568947523437834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24313952040369202</v>
      </c>
      <c r="G1874" s="77">
        <f t="shared" si="469"/>
        <v>-3.290174605819729E-2</v>
      </c>
      <c r="H1874" s="69">
        <f t="shared" si="470"/>
        <v>0.2060647150902028</v>
      </c>
      <c r="I1874" s="66">
        <f t="shared" si="470"/>
        <v>-8.30307098728575</v>
      </c>
      <c r="J1874" s="73">
        <f t="shared" si="464"/>
        <v>8.3056276395412496</v>
      </c>
      <c r="K1874" s="66">
        <f t="shared" si="465"/>
        <v>1.1771414964740134</v>
      </c>
      <c r="L1874" s="69">
        <f t="shared" si="471"/>
        <v>11.597075206289462</v>
      </c>
      <c r="M1874" s="66">
        <f t="shared" si="471"/>
        <v>-21.540708633239813</v>
      </c>
      <c r="N1874" s="69">
        <f t="shared" si="472"/>
        <v>6.7566205995478184</v>
      </c>
      <c r="O1874" s="69">
        <f t="shared" si="473"/>
        <v>-2.2568947523437834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24256732709177253</v>
      </c>
      <c r="G1875" s="77">
        <f t="shared" si="469"/>
        <v>-3.2760592696487123E-2</v>
      </c>
      <c r="H1875" s="69">
        <f t="shared" si="470"/>
        <v>0.20557843604939541</v>
      </c>
      <c r="I1875" s="66">
        <f t="shared" si="470"/>
        <v>-8.3031367907778666</v>
      </c>
      <c r="J1875" s="73">
        <f t="shared" si="464"/>
        <v>8.3056813723942895</v>
      </c>
      <c r="K1875" s="66">
        <f t="shared" si="465"/>
        <v>1.1771490954030324</v>
      </c>
      <c r="L1875" s="69">
        <f t="shared" si="471"/>
        <v>11.597487335719643</v>
      </c>
      <c r="M1875" s="66">
        <f t="shared" si="471"/>
        <v>-21.557314775214383</v>
      </c>
      <c r="N1875" s="69">
        <f t="shared" si="472"/>
        <v>6.7566205995478184</v>
      </c>
      <c r="O1875" s="69">
        <f t="shared" si="473"/>
        <v>-2.2568947523437834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24199647002991595</v>
      </c>
      <c r="G1876" s="77">
        <f t="shared" si="469"/>
        <v>-3.2620037728197104E-2</v>
      </c>
      <c r="H1876" s="69">
        <f t="shared" ref="H1876:I1891" si="474">H1875+$B$4*F1875</f>
        <v>0.20509330139521187</v>
      </c>
      <c r="I1876" s="66">
        <f t="shared" si="474"/>
        <v>-8.3032023119632594</v>
      </c>
      <c r="J1876" s="73">
        <f t="shared" si="464"/>
        <v>8.3057348799290001</v>
      </c>
      <c r="K1876" s="66">
        <f t="shared" si="465"/>
        <v>1.1771566624674119</v>
      </c>
      <c r="L1876" s="69">
        <f t="shared" ref="L1876:M1891" si="475">L1875+$B$4*H1875</f>
        <v>11.597898492591742</v>
      </c>
      <c r="M1876" s="66">
        <f t="shared" si="475"/>
        <v>-21.573921048795938</v>
      </c>
      <c r="N1876" s="69">
        <f t="shared" si="472"/>
        <v>6.7566205995478184</v>
      </c>
      <c r="O1876" s="69">
        <f t="shared" si="473"/>
        <v>-2.2568947523437834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24142694616481059</v>
      </c>
      <c r="G1877" s="77">
        <f t="shared" si="469"/>
        <v>-3.248007865763114E-2</v>
      </c>
      <c r="H1877" s="69">
        <f t="shared" si="474"/>
        <v>0.20460930845515204</v>
      </c>
      <c r="I1877" s="66">
        <f t="shared" si="474"/>
        <v>-8.3032675520387151</v>
      </c>
      <c r="J1877" s="73">
        <f t="shared" si="464"/>
        <v>8.3057881630731174</v>
      </c>
      <c r="K1877" s="66">
        <f t="shared" si="465"/>
        <v>1.1771641977983529</v>
      </c>
      <c r="L1877" s="69">
        <f t="shared" si="475"/>
        <v>11.598308679194533</v>
      </c>
      <c r="M1877" s="66">
        <f t="shared" si="475"/>
        <v>-21.590527453419863</v>
      </c>
      <c r="N1877" s="69">
        <f t="shared" si="472"/>
        <v>6.7566205995478184</v>
      </c>
      <c r="O1877" s="69">
        <f t="shared" si="473"/>
        <v>-2.2568947523437834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2408587524496848</v>
      </c>
      <c r="G1878" s="77">
        <f t="shared" si="469"/>
        <v>-3.2340712999252119E-2</v>
      </c>
      <c r="H1878" s="69">
        <f t="shared" si="474"/>
        <v>0.20412645456282241</v>
      </c>
      <c r="I1878" s="66">
        <f t="shared" si="474"/>
        <v>-8.3033325121960306</v>
      </c>
      <c r="J1878" s="73">
        <f t="shared" si="464"/>
        <v>8.3058412227506508</v>
      </c>
      <c r="K1878" s="66">
        <f t="shared" si="465"/>
        <v>1.1771717015265293</v>
      </c>
      <c r="L1878" s="69">
        <f t="shared" si="475"/>
        <v>11.598717897811444</v>
      </c>
      <c r="M1878" s="66">
        <f t="shared" si="475"/>
        <v>-21.607133988523941</v>
      </c>
      <c r="N1878" s="69">
        <f t="shared" si="472"/>
        <v>6.7566205995478184</v>
      </c>
      <c r="O1878" s="69">
        <f t="shared" si="473"/>
        <v>-2.2568947523437834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24029188584429542</v>
      </c>
      <c r="G1879" s="77">
        <f t="shared" si="469"/>
        <v>-3.2201938277646391E-2</v>
      </c>
      <c r="H1879" s="69">
        <f t="shared" si="474"/>
        <v>0.20364473705792305</v>
      </c>
      <c r="I1879" s="66">
        <f t="shared" si="474"/>
        <v>-8.303397193622029</v>
      </c>
      <c r="J1879" s="73">
        <f t="shared" si="464"/>
        <v>8.3058940598819078</v>
      </c>
      <c r="K1879" s="66">
        <f t="shared" si="465"/>
        <v>1.1771791737820914</v>
      </c>
      <c r="L1879" s="69">
        <f t="shared" si="475"/>
        <v>11.599126150720569</v>
      </c>
      <c r="M1879" s="66">
        <f t="shared" si="475"/>
        <v>-21.623740653548332</v>
      </c>
      <c r="N1879" s="69">
        <f t="shared" si="472"/>
        <v>6.7566205995478184</v>
      </c>
      <c r="O1879" s="69">
        <f t="shared" si="473"/>
        <v>-2.2568947523437834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2397263433149171</v>
      </c>
      <c r="G1880" s="77">
        <f t="shared" si="469"/>
        <v>-3.2063752027482906E-2</v>
      </c>
      <c r="H1880" s="69">
        <f t="shared" si="474"/>
        <v>0.20316415328623447</v>
      </c>
      <c r="I1880" s="66">
        <f t="shared" si="474"/>
        <v>-8.3034615974985844</v>
      </c>
      <c r="J1880" s="73">
        <f t="shared" si="464"/>
        <v>8.3059466753835025</v>
      </c>
      <c r="K1880" s="66">
        <f t="shared" si="465"/>
        <v>1.1771866146946672</v>
      </c>
      <c r="L1880" s="69">
        <f t="shared" si="475"/>
        <v>11.599533440194685</v>
      </c>
      <c r="M1880" s="66">
        <f t="shared" si="475"/>
        <v>-21.640347447935575</v>
      </c>
      <c r="N1880" s="69">
        <f t="shared" si="472"/>
        <v>6.7566205995478184</v>
      </c>
      <c r="O1880" s="69">
        <f t="shared" si="473"/>
        <v>-2.2568947523437834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2391621218343308</v>
      </c>
      <c r="G1881" s="77">
        <f t="shared" si="469"/>
        <v>-3.1926151793467028E-2</v>
      </c>
      <c r="H1881" s="69">
        <f t="shared" si="474"/>
        <v>0.20268470059960464</v>
      </c>
      <c r="I1881" s="66">
        <f t="shared" si="474"/>
        <v>-8.3035257250026397</v>
      </c>
      <c r="J1881" s="73">
        <f t="shared" si="464"/>
        <v>8.305999070168367</v>
      </c>
      <c r="K1881" s="66">
        <f t="shared" si="465"/>
        <v>1.1771940243933643</v>
      </c>
      <c r="L1881" s="69">
        <f t="shared" si="475"/>
        <v>11.599939768501258</v>
      </c>
      <c r="M1881" s="66">
        <f t="shared" si="475"/>
        <v>-21.656954371130571</v>
      </c>
      <c r="N1881" s="69">
        <f t="shared" si="472"/>
        <v>6.7566205995478184</v>
      </c>
      <c r="O1881" s="69">
        <f t="shared" si="473"/>
        <v>-2.2568947523437834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23859921838181272</v>
      </c>
      <c r="G1882" s="77">
        <f t="shared" si="469"/>
        <v>-3.1789135130313895E-2</v>
      </c>
      <c r="H1882" s="69">
        <f t="shared" si="474"/>
        <v>0.20220637635593597</v>
      </c>
      <c r="I1882" s="66">
        <f t="shared" si="474"/>
        <v>-8.3035895773062265</v>
      </c>
      <c r="J1882" s="73">
        <f t="shared" si="464"/>
        <v>8.3060512451457704</v>
      </c>
      <c r="K1882" s="66">
        <f t="shared" si="465"/>
        <v>1.1772014030067717</v>
      </c>
      <c r="L1882" s="69">
        <f t="shared" si="475"/>
        <v>11.600345137902458</v>
      </c>
      <c r="M1882" s="66">
        <f t="shared" si="475"/>
        <v>-21.673561422580576</v>
      </c>
      <c r="N1882" s="69">
        <f t="shared" si="472"/>
        <v>6.7566205995478184</v>
      </c>
      <c r="O1882" s="69">
        <f t="shared" si="473"/>
        <v>-2.2568947523437834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23803762994312314</v>
      </c>
      <c r="G1883" s="77">
        <f t="shared" si="469"/>
        <v>-3.1652699602704004E-2</v>
      </c>
      <c r="H1883" s="69">
        <f t="shared" si="474"/>
        <v>0.20172917791917233</v>
      </c>
      <c r="I1883" s="66">
        <f t="shared" si="474"/>
        <v>-8.3036531555764874</v>
      </c>
      <c r="J1883" s="73">
        <f t="shared" si="464"/>
        <v>8.3061032012213332</v>
      </c>
      <c r="K1883" s="66">
        <f t="shared" si="465"/>
        <v>1.1772087506629629</v>
      </c>
      <c r="L1883" s="69">
        <f t="shared" si="475"/>
        <v>11.60074955065517</v>
      </c>
      <c r="M1883" s="66">
        <f t="shared" si="475"/>
        <v>-21.690168601735188</v>
      </c>
      <c r="N1883" s="69">
        <f t="shared" si="472"/>
        <v>6.7566205995478184</v>
      </c>
      <c r="O1883" s="69">
        <f t="shared" si="473"/>
        <v>-2.2568947523437834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23747735351049543</v>
      </c>
      <c r="G1884" s="77">
        <f t="shared" si="469"/>
        <v>-3.1516842785233479E-2</v>
      </c>
      <c r="H1884" s="69">
        <f t="shared" si="474"/>
        <v>0.20125310265928609</v>
      </c>
      <c r="I1884" s="66">
        <f t="shared" si="474"/>
        <v>-8.3037164609756928</v>
      </c>
      <c r="J1884" s="73">
        <f t="shared" si="464"/>
        <v>8.3061549392970431</v>
      </c>
      <c r="K1884" s="66">
        <f t="shared" si="465"/>
        <v>1.1772160674894974</v>
      </c>
      <c r="L1884" s="69">
        <f t="shared" si="475"/>
        <v>11.601153009011009</v>
      </c>
      <c r="M1884" s="66">
        <f t="shared" si="475"/>
        <v>-21.706775908046342</v>
      </c>
      <c r="N1884" s="69">
        <f t="shared" si="472"/>
        <v>6.7566205995478184</v>
      </c>
      <c r="O1884" s="69">
        <f t="shared" si="473"/>
        <v>-2.2568947523437834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23691838608262486</v>
      </c>
      <c r="G1885" s="77">
        <f t="shared" si="469"/>
        <v>-3.1381562262387419E-2</v>
      </c>
      <c r="H1885" s="69">
        <f t="shared" si="474"/>
        <v>0.20077814795226509</v>
      </c>
      <c r="I1885" s="66">
        <f t="shared" si="474"/>
        <v>-8.3037794946612635</v>
      </c>
      <c r="J1885" s="73">
        <f t="shared" si="464"/>
        <v>8.3062064602712606</v>
      </c>
      <c r="K1885" s="66">
        <f t="shared" si="465"/>
        <v>1.177223353613422</v>
      </c>
      <c r="L1885" s="69">
        <f t="shared" si="475"/>
        <v>11.601555515216328</v>
      </c>
      <c r="M1885" s="66">
        <f t="shared" si="475"/>
        <v>-21.723383340968294</v>
      </c>
      <c r="N1885" s="69">
        <f t="shared" si="472"/>
        <v>6.7566205995478184</v>
      </c>
      <c r="O1885" s="69">
        <f t="shared" si="473"/>
        <v>-2.2568947523437834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23636072466465732</v>
      </c>
      <c r="G1886" s="77">
        <f t="shared" si="469"/>
        <v>-3.1246855628500825E-2</v>
      </c>
      <c r="H1886" s="69">
        <f t="shared" si="474"/>
        <v>0.20030431118009984</v>
      </c>
      <c r="I1886" s="66">
        <f t="shared" si="474"/>
        <v>-8.3038422577857887</v>
      </c>
      <c r="J1886" s="73">
        <f t="shared" si="464"/>
        <v>8.3062577650387368</v>
      </c>
      <c r="K1886" s="66">
        <f t="shared" si="465"/>
        <v>1.177230609161273</v>
      </c>
      <c r="L1886" s="69">
        <f t="shared" si="475"/>
        <v>11.601957071512231</v>
      </c>
      <c r="M1886" s="66">
        <f t="shared" si="475"/>
        <v>-21.739990899957615</v>
      </c>
      <c r="N1886" s="69">
        <f t="shared" si="472"/>
        <v>6.7566205995478184</v>
      </c>
      <c r="O1886" s="69">
        <f t="shared" si="473"/>
        <v>-2.2568947523437834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23580436626817811</v>
      </c>
      <c r="G1887" s="77">
        <f t="shared" si="469"/>
        <v>-3.1112720487714185E-2</v>
      </c>
      <c r="H1887" s="69">
        <f t="shared" si="474"/>
        <v>0.19983158973077053</v>
      </c>
      <c r="I1887" s="66">
        <f t="shared" si="474"/>
        <v>-8.3039047514970452</v>
      </c>
      <c r="J1887" s="73">
        <f t="shared" si="464"/>
        <v>8.3063088544906361</v>
      </c>
      <c r="K1887" s="66">
        <f t="shared" si="465"/>
        <v>1.1772378342590788</v>
      </c>
      <c r="L1887" s="69">
        <f t="shared" si="475"/>
        <v>11.602357680134592</v>
      </c>
      <c r="M1887" s="66">
        <f t="shared" si="475"/>
        <v>-21.756598584473185</v>
      </c>
      <c r="N1887" s="69">
        <f t="shared" si="472"/>
        <v>6.7566205995478184</v>
      </c>
      <c r="O1887" s="69">
        <f t="shared" si="473"/>
        <v>-2.2568947523437834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23524930791120108</v>
      </c>
      <c r="G1888" s="77">
        <f t="shared" si="469"/>
        <v>-3.0979154453943281E-2</v>
      </c>
      <c r="H1888" s="69">
        <f t="shared" si="474"/>
        <v>0.19935998099823418</v>
      </c>
      <c r="I1888" s="66">
        <f t="shared" si="474"/>
        <v>-8.3039669769380211</v>
      </c>
      <c r="J1888" s="73">
        <f t="shared" si="464"/>
        <v>8.3063597295145364</v>
      </c>
      <c r="K1888" s="66">
        <f t="shared" si="465"/>
        <v>1.1772450290323617</v>
      </c>
      <c r="L1888" s="69">
        <f t="shared" si="475"/>
        <v>11.602757343314053</v>
      </c>
      <c r="M1888" s="66">
        <f t="shared" si="475"/>
        <v>-21.773206393976178</v>
      </c>
      <c r="N1888" s="69">
        <f t="shared" si="472"/>
        <v>6.7566205995478184</v>
      </c>
      <c r="O1888" s="69">
        <f t="shared" si="473"/>
        <v>-2.2568947523437834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23469554661815728</v>
      </c>
      <c r="G1889" s="77">
        <f t="shared" si="469"/>
        <v>-3.0846155150825894E-2</v>
      </c>
      <c r="H1889" s="69">
        <f t="shared" si="474"/>
        <v>0.19888948238241178</v>
      </c>
      <c r="I1889" s="66">
        <f t="shared" si="474"/>
        <v>-8.3040289352469294</v>
      </c>
      <c r="J1889" s="73">
        <f t="shared" si="464"/>
        <v>8.3064103909944507</v>
      </c>
      <c r="K1889" s="66">
        <f t="shared" si="465"/>
        <v>1.1772521936061389</v>
      </c>
      <c r="L1889" s="69">
        <f t="shared" si="475"/>
        <v>11.60315606327605</v>
      </c>
      <c r="M1889" s="66">
        <f t="shared" si="475"/>
        <v>-21.789814327930053</v>
      </c>
      <c r="N1889" s="69">
        <f t="shared" si="472"/>
        <v>6.7566205995478184</v>
      </c>
      <c r="O1889" s="69">
        <f t="shared" si="473"/>
        <v>-2.2568947523437834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23414307941988377</v>
      </c>
      <c r="G1890" s="77">
        <f t="shared" si="469"/>
        <v>-3.0713720211702267E-2</v>
      </c>
      <c r="H1890" s="69">
        <f t="shared" si="474"/>
        <v>0.19842009128917545</v>
      </c>
      <c r="I1890" s="66">
        <f t="shared" si="474"/>
        <v>-8.3040906275572315</v>
      </c>
      <c r="J1890" s="73">
        <f t="shared" si="464"/>
        <v>8.3064608398108426</v>
      </c>
      <c r="K1890" s="66">
        <f t="shared" si="465"/>
        <v>1.1772593281049264</v>
      </c>
      <c r="L1890" s="69">
        <f t="shared" si="475"/>
        <v>11.603553842240814</v>
      </c>
      <c r="M1890" s="66">
        <f t="shared" si="475"/>
        <v>-21.806422385800545</v>
      </c>
      <c r="N1890" s="69">
        <f t="shared" si="472"/>
        <v>6.7566205995478184</v>
      </c>
      <c r="O1890" s="69">
        <f t="shared" si="473"/>
        <v>-2.2568947523437834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23359190335361285</v>
      </c>
      <c r="G1891" s="77">
        <f t="shared" si="469"/>
        <v>-3.0581847279556484E-2</v>
      </c>
      <c r="H1891" s="69">
        <f t="shared" si="474"/>
        <v>0.1979518051303357</v>
      </c>
      <c r="I1891" s="66">
        <f t="shared" si="474"/>
        <v>-8.3041520549976546</v>
      </c>
      <c r="J1891" s="73">
        <f t="shared" si="464"/>
        <v>8.3065110768406338</v>
      </c>
      <c r="K1891" s="66">
        <f t="shared" si="465"/>
        <v>1.1772664326527387</v>
      </c>
      <c r="L1891" s="69">
        <f t="shared" si="475"/>
        <v>11.603950682423392</v>
      </c>
      <c r="M1891" s="66">
        <f t="shared" si="475"/>
        <v>-21.82303056705566</v>
      </c>
      <c r="N1891" s="69">
        <f t="shared" si="472"/>
        <v>6.7566205995478184</v>
      </c>
      <c r="O1891" s="69">
        <f t="shared" si="473"/>
        <v>-2.2568947523437834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23304201546296038</v>
      </c>
      <c r="G1892" s="77">
        <f t="shared" si="469"/>
        <v>-3.0450534007002261E-2</v>
      </c>
      <c r="H1892" s="69">
        <f t="shared" ref="H1892:I1907" si="476">H1891+$B$4*F1891</f>
        <v>0.19748462132362846</v>
      </c>
      <c r="I1892" s="66">
        <f t="shared" si="476"/>
        <v>-8.3042132186922135</v>
      </c>
      <c r="J1892" s="73">
        <f t="shared" si="464"/>
        <v>8.3065611029572182</v>
      </c>
      <c r="K1892" s="66">
        <f t="shared" si="465"/>
        <v>1.1772735073730916</v>
      </c>
      <c r="L1892" s="69">
        <f t="shared" ref="L1892:M1907" si="477">L1891+$B$4*H1891</f>
        <v>11.604346586033653</v>
      </c>
      <c r="M1892" s="66">
        <f t="shared" si="477"/>
        <v>-21.839638871165654</v>
      </c>
      <c r="N1892" s="69">
        <f t="shared" si="472"/>
        <v>6.7566205995478184</v>
      </c>
      <c r="O1892" s="69">
        <f t="shared" si="473"/>
        <v>-2.2568947523437834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23249341279791491</v>
      </c>
      <c r="G1893" s="77">
        <f t="shared" si="469"/>
        <v>-3.0319778056227875E-2</v>
      </c>
      <c r="H1893" s="69">
        <f t="shared" si="476"/>
        <v>0.19701853729270252</v>
      </c>
      <c r="I1893" s="66">
        <f t="shared" si="476"/>
        <v>-8.3042741197602279</v>
      </c>
      <c r="J1893" s="73">
        <f t="shared" si="464"/>
        <v>8.3066109190304847</v>
      </c>
      <c r="K1893" s="66">
        <f t="shared" si="465"/>
        <v>1.1772805523890053</v>
      </c>
      <c r="L1893" s="69">
        <f t="shared" si="477"/>
        <v>11.6047415552763</v>
      </c>
      <c r="M1893" s="66">
        <f t="shared" si="477"/>
        <v>-21.856247297603037</v>
      </c>
      <c r="N1893" s="69">
        <f t="shared" si="472"/>
        <v>6.7566205995478184</v>
      </c>
      <c r="O1893" s="69">
        <f t="shared" si="473"/>
        <v>-2.2568947523437834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23194609241482667</v>
      </c>
      <c r="G1894" s="77">
        <f t="shared" si="469"/>
        <v>-3.0189577098957088E-2</v>
      </c>
      <c r="H1894" s="69">
        <f t="shared" si="476"/>
        <v>0.19655355046710668</v>
      </c>
      <c r="I1894" s="66">
        <f t="shared" si="476"/>
        <v>-8.3043347593163404</v>
      </c>
      <c r="J1894" s="73">
        <f t="shared" si="464"/>
        <v>8.3066605259268176</v>
      </c>
      <c r="K1894" s="66">
        <f t="shared" si="465"/>
        <v>1.1772875678230046</v>
      </c>
      <c r="L1894" s="69">
        <f t="shared" si="477"/>
        <v>11.605135592350885</v>
      </c>
      <c r="M1894" s="66">
        <f t="shared" si="477"/>
        <v>-21.872855845842558</v>
      </c>
      <c r="N1894" s="69">
        <f t="shared" si="472"/>
        <v>6.7566205995478184</v>
      </c>
      <c r="O1894" s="69">
        <f t="shared" si="473"/>
        <v>-2.2568947523437834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23140005137639622</v>
      </c>
      <c r="G1895" s="77">
        <f t="shared" si="469"/>
        <v>-3.0059928816429604E-2</v>
      </c>
      <c r="H1895" s="69">
        <f t="shared" si="476"/>
        <v>0.19608965828227704</v>
      </c>
      <c r="I1895" s="66">
        <f t="shared" si="476"/>
        <v>-8.3043951384705377</v>
      </c>
      <c r="J1895" s="73">
        <f t="shared" si="464"/>
        <v>8.3067099245091232</v>
      </c>
      <c r="K1895" s="66">
        <f t="shared" si="465"/>
        <v>1.1772945537971218</v>
      </c>
      <c r="L1895" s="69">
        <f t="shared" si="477"/>
        <v>11.605528699451821</v>
      </c>
      <c r="M1895" s="66">
        <f t="shared" si="477"/>
        <v>-21.88946451536119</v>
      </c>
      <c r="N1895" s="69">
        <f t="shared" si="472"/>
        <v>6.7566205995478184</v>
      </c>
      <c r="O1895" s="69">
        <f t="shared" si="473"/>
        <v>-2.2568947523437834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23085528675166342</v>
      </c>
      <c r="G1896" s="77">
        <f t="shared" si="469"/>
        <v>-2.9930830899340677E-2</v>
      </c>
      <c r="H1896" s="69">
        <f t="shared" si="476"/>
        <v>0.19562685817952424</v>
      </c>
      <c r="I1896" s="66">
        <f t="shared" si="476"/>
        <v>-8.3044552583281703</v>
      </c>
      <c r="J1896" s="73">
        <f t="shared" si="464"/>
        <v>8.3067591156368312</v>
      </c>
      <c r="K1896" s="66">
        <f t="shared" si="465"/>
        <v>1.1773015104328981</v>
      </c>
      <c r="L1896" s="69">
        <f t="shared" si="477"/>
        <v>11.605920878768385</v>
      </c>
      <c r="M1896" s="66">
        <f t="shared" si="477"/>
        <v>-21.906073305638131</v>
      </c>
      <c r="N1896" s="69">
        <f t="shared" si="472"/>
        <v>6.7566205995478184</v>
      </c>
      <c r="O1896" s="69">
        <f t="shared" si="473"/>
        <v>-2.2568947523437834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23031179561599624</v>
      </c>
      <c r="G1897" s="77">
        <f t="shared" si="469"/>
        <v>-2.9802281047821566E-2</v>
      </c>
      <c r="H1897" s="69">
        <f t="shared" si="476"/>
        <v>0.19516514760602091</v>
      </c>
      <c r="I1897" s="66">
        <f t="shared" si="476"/>
        <v>-8.3045151199899685</v>
      </c>
      <c r="J1897" s="73">
        <f t="shared" si="464"/>
        <v>8.3068081001659149</v>
      </c>
      <c r="K1897" s="66">
        <f t="shared" si="465"/>
        <v>1.1773084378513858</v>
      </c>
      <c r="L1897" s="69">
        <f t="shared" si="477"/>
        <v>11.606312132484744</v>
      </c>
      <c r="M1897" s="66">
        <f t="shared" si="477"/>
        <v>-21.922682216154787</v>
      </c>
      <c r="N1897" s="69">
        <f t="shared" si="472"/>
        <v>6.7566205995478184</v>
      </c>
      <c r="O1897" s="69">
        <f t="shared" si="473"/>
        <v>-2.2568947523437834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22976957505107962</v>
      </c>
      <c r="G1898" s="77">
        <f t="shared" si="469"/>
        <v>-2.967427697139513E-2</v>
      </c>
      <c r="H1898" s="69">
        <f t="shared" si="476"/>
        <v>0.19470452401478891</v>
      </c>
      <c r="I1898" s="66">
        <f t="shared" si="476"/>
        <v>-8.3045747245520634</v>
      </c>
      <c r="J1898" s="73">
        <f t="shared" si="464"/>
        <v>8.3068568789489081</v>
      </c>
      <c r="K1898" s="66">
        <f t="shared" si="465"/>
        <v>1.1773153361731503</v>
      </c>
      <c r="L1898" s="69">
        <f t="shared" si="477"/>
        <v>11.606702462779957</v>
      </c>
      <c r="M1898" s="66">
        <f t="shared" si="477"/>
        <v>-21.939291246394767</v>
      </c>
      <c r="N1898" s="69">
        <f t="shared" si="472"/>
        <v>6.7566205995478184</v>
      </c>
      <c r="O1898" s="69">
        <f t="shared" si="473"/>
        <v>-2.2568947523437834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22922862214490441</v>
      </c>
      <c r="G1899" s="77">
        <f t="shared" si="469"/>
        <v>-2.95468163889403E-2</v>
      </c>
      <c r="H1899" s="69">
        <f t="shared" si="476"/>
        <v>0.19424498486468675</v>
      </c>
      <c r="I1899" s="66">
        <f t="shared" si="476"/>
        <v>-8.3046340731060067</v>
      </c>
      <c r="J1899" s="73">
        <f t="shared" si="464"/>
        <v>8.3069054528349096</v>
      </c>
      <c r="K1899" s="66">
        <f t="shared" si="465"/>
        <v>1.1773222055182722</v>
      </c>
      <c r="L1899" s="69">
        <f t="shared" si="477"/>
        <v>11.607091871827986</v>
      </c>
      <c r="M1899" s="66">
        <f t="shared" si="477"/>
        <v>-21.955900395843869</v>
      </c>
      <c r="N1899" s="69">
        <f t="shared" si="472"/>
        <v>6.7566205995478184</v>
      </c>
      <c r="O1899" s="69">
        <f t="shared" si="473"/>
        <v>-2.2568947523437834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22868893399175641</v>
      </c>
      <c r="G1900" s="77">
        <f t="shared" si="469"/>
        <v>-2.9419897028644115E-2</v>
      </c>
      <c r="H1900" s="69">
        <f t="shared" si="476"/>
        <v>0.19378652762039694</v>
      </c>
      <c r="I1900" s="66">
        <f t="shared" si="476"/>
        <v>-8.3046931667387849</v>
      </c>
      <c r="J1900" s="73">
        <f t="shared" si="464"/>
        <v>8.3069538226695983</v>
      </c>
      <c r="K1900" s="66">
        <f t="shared" si="465"/>
        <v>1.1773290460063472</v>
      </c>
      <c r="L1900" s="69">
        <f t="shared" si="477"/>
        <v>11.607480361797716</v>
      </c>
      <c r="M1900" s="66">
        <f t="shared" si="477"/>
        <v>-21.972509663990081</v>
      </c>
      <c r="N1900" s="69">
        <f t="shared" si="472"/>
        <v>6.7566205995478184</v>
      </c>
      <c r="O1900" s="69">
        <f t="shared" si="473"/>
        <v>-2.2568947523437834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2281505076922046</v>
      </c>
      <c r="G1901" s="77">
        <f t="shared" si="469"/>
        <v>-2.929351662799462E-2</v>
      </c>
      <c r="H1901" s="69">
        <f t="shared" si="476"/>
        <v>0.19332914975241344</v>
      </c>
      <c r="I1901" s="66">
        <f t="shared" si="476"/>
        <v>-8.3047520065328424</v>
      </c>
      <c r="J1901" s="73">
        <f t="shared" si="464"/>
        <v>8.3070019892952516</v>
      </c>
      <c r="K1901" s="66">
        <f t="shared" si="465"/>
        <v>1.1773358577564912</v>
      </c>
      <c r="L1901" s="69">
        <f t="shared" si="477"/>
        <v>11.607867934852957</v>
      </c>
      <c r="M1901" s="66">
        <f t="shared" si="477"/>
        <v>-21.989119050323559</v>
      </c>
      <c r="N1901" s="69">
        <f t="shared" si="472"/>
        <v>6.7566205995478184</v>
      </c>
      <c r="O1901" s="69">
        <f t="shared" si="473"/>
        <v>-2.2568947523437834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2276133403530908</v>
      </c>
      <c r="G1902" s="77">
        <f t="shared" si="469"/>
        <v>-2.9167672933713362E-2</v>
      </c>
      <c r="H1902" s="69">
        <f t="shared" si="476"/>
        <v>0.19287284873702903</v>
      </c>
      <c r="I1902" s="66">
        <f t="shared" si="476"/>
        <v>-8.3048105935660992</v>
      </c>
      <c r="J1902" s="73">
        <f t="shared" si="464"/>
        <v>8.3070499535507576</v>
      </c>
      <c r="K1902" s="66">
        <f t="shared" si="465"/>
        <v>1.1773426408873398</v>
      </c>
      <c r="L1902" s="69">
        <f t="shared" si="477"/>
        <v>11.608254593152461</v>
      </c>
      <c r="M1902" s="66">
        <f t="shared" si="477"/>
        <v>-22.005728554336624</v>
      </c>
      <c r="N1902" s="69">
        <f t="shared" si="472"/>
        <v>6.7566205995478184</v>
      </c>
      <c r="O1902" s="69">
        <f t="shared" si="473"/>
        <v>-2.2568947523437834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22707742908751818</v>
      </c>
      <c r="G1903" s="77">
        <f t="shared" si="469"/>
        <v>-2.9042363701732299E-2</v>
      </c>
      <c r="H1903" s="69">
        <f t="shared" si="476"/>
        <v>0.19241762205632285</v>
      </c>
      <c r="I1903" s="66">
        <f t="shared" si="476"/>
        <v>-8.3048689289119668</v>
      </c>
      <c r="J1903" s="73">
        <f t="shared" si="464"/>
        <v>8.307097716271624</v>
      </c>
      <c r="K1903" s="66">
        <f t="shared" si="465"/>
        <v>1.1773493955170513</v>
      </c>
      <c r="L1903" s="69">
        <f t="shared" si="477"/>
        <v>11.608640338849934</v>
      </c>
      <c r="M1903" s="66">
        <f t="shared" si="477"/>
        <v>-22.022338175523757</v>
      </c>
      <c r="N1903" s="69">
        <f t="shared" si="472"/>
        <v>6.7566205995478184</v>
      </c>
      <c r="O1903" s="69">
        <f t="shared" si="473"/>
        <v>-2.2568947523437834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22654277101484013</v>
      </c>
      <c r="G1904" s="77">
        <f t="shared" si="469"/>
        <v>-2.8917586697154718E-2</v>
      </c>
      <c r="H1904" s="69">
        <f t="shared" si="476"/>
        <v>0.1919634671981478</v>
      </c>
      <c r="I1904" s="66">
        <f t="shared" si="476"/>
        <v>-8.3049270136393698</v>
      </c>
      <c r="J1904" s="73">
        <f t="shared" si="464"/>
        <v>8.3071452782899904</v>
      </c>
      <c r="K1904" s="66">
        <f t="shared" si="465"/>
        <v>1.1773561217633068</v>
      </c>
      <c r="L1904" s="69">
        <f t="shared" si="477"/>
        <v>11.609025174094047</v>
      </c>
      <c r="M1904" s="66">
        <f t="shared" si="477"/>
        <v>-22.03894791338158</v>
      </c>
      <c r="N1904" s="69">
        <f t="shared" si="472"/>
        <v>6.7566205995478184</v>
      </c>
      <c r="O1904" s="69">
        <f t="shared" si="473"/>
        <v>-2.2568947523437834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22600936326064905</v>
      </c>
      <c r="G1905" s="77">
        <f t="shared" si="469"/>
        <v>-2.8793339694228592E-2</v>
      </c>
      <c r="H1905" s="69">
        <f t="shared" si="476"/>
        <v>0.19151038165611811</v>
      </c>
      <c r="I1905" s="66">
        <f t="shared" si="476"/>
        <v>-8.3049848488127633</v>
      </c>
      <c r="J1905" s="73">
        <f t="shared" si="464"/>
        <v>8.3071926404346517</v>
      </c>
      <c r="K1905" s="66">
        <f t="shared" si="465"/>
        <v>1.1773628197433157</v>
      </c>
      <c r="L1905" s="69">
        <f t="shared" si="477"/>
        <v>11.609409101028444</v>
      </c>
      <c r="M1905" s="66">
        <f t="shared" si="477"/>
        <v>-22.05555776740886</v>
      </c>
      <c r="N1905" s="69">
        <f t="shared" si="472"/>
        <v>6.7566205995478184</v>
      </c>
      <c r="O1905" s="69">
        <f t="shared" si="473"/>
        <v>-2.2568947523437834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22547720295676579</v>
      </c>
      <c r="G1906" s="77">
        <f t="shared" si="469"/>
        <v>-2.8669620476289737E-2</v>
      </c>
      <c r="H1906" s="69">
        <f t="shared" si="476"/>
        <v>0.19105836292959683</v>
      </c>
      <c r="I1906" s="66">
        <f t="shared" si="476"/>
        <v>-8.305042435492151</v>
      </c>
      <c r="J1906" s="73">
        <f t="shared" si="464"/>
        <v>8.3072398035310577</v>
      </c>
      <c r="K1906" s="66">
        <f t="shared" si="465"/>
        <v>1.1773694895738129</v>
      </c>
      <c r="L1906" s="69">
        <f t="shared" si="477"/>
        <v>11.609792121791756</v>
      </c>
      <c r="M1906" s="66">
        <f t="shared" si="477"/>
        <v>-22.072167737106486</v>
      </c>
      <c r="N1906" s="69">
        <f t="shared" si="472"/>
        <v>6.7566205995478184</v>
      </c>
      <c r="O1906" s="69">
        <f t="shared" si="473"/>
        <v>-2.2568947523437834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22494628724122773</v>
      </c>
      <c r="G1907" s="77">
        <f t="shared" si="469"/>
        <v>-2.8546426835749372E-2</v>
      </c>
      <c r="H1907" s="69">
        <f t="shared" si="476"/>
        <v>0.1906074085236833</v>
      </c>
      <c r="I1907" s="66">
        <f t="shared" si="476"/>
        <v>-8.3050997747331028</v>
      </c>
      <c r="J1907" s="73">
        <f t="shared" si="464"/>
        <v>8.3072867684013385</v>
      </c>
      <c r="K1907" s="66">
        <f t="shared" si="465"/>
        <v>1.1773761313710647</v>
      </c>
      <c r="L1907" s="69">
        <f t="shared" si="477"/>
        <v>11.610174238517615</v>
      </c>
      <c r="M1907" s="66">
        <f t="shared" si="477"/>
        <v>-22.08877782197747</v>
      </c>
      <c r="N1907" s="69">
        <f t="shared" si="472"/>
        <v>6.7566205995478184</v>
      </c>
      <c r="O1907" s="69">
        <f t="shared" si="473"/>
        <v>-2.2568947523437834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22441661325827833</v>
      </c>
      <c r="G1908" s="77">
        <f t="shared" si="469"/>
        <v>-2.8423756574039061E-2</v>
      </c>
      <c r="H1908" s="69">
        <f t="shared" ref="H1908:I1923" si="478">H1907+$B$4*F1907</f>
        <v>0.19015751594920083</v>
      </c>
      <c r="I1908" s="66">
        <f t="shared" si="478"/>
        <v>-8.3051568675867742</v>
      </c>
      <c r="J1908" s="73">
        <f t="shared" si="464"/>
        <v>8.3073335358643057</v>
      </c>
      <c r="K1908" s="66">
        <f t="shared" si="465"/>
        <v>1.1773827452508678</v>
      </c>
      <c r="L1908" s="69">
        <f t="shared" ref="L1908:M1923" si="479">L1907+$B$4*H1907</f>
        <v>11.610555453334662</v>
      </c>
      <c r="M1908" s="66">
        <f t="shared" si="479"/>
        <v>-22.105388021526934</v>
      </c>
      <c r="N1908" s="69">
        <f t="shared" si="472"/>
        <v>6.7566205995478184</v>
      </c>
      <c r="O1908" s="69">
        <f t="shared" si="473"/>
        <v>-2.2568947523437834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22388817815835577</v>
      </c>
      <c r="G1909" s="77">
        <f t="shared" si="469"/>
        <v>-2.8301607501585835E-2</v>
      </c>
      <c r="H1909" s="69">
        <f t="shared" si="478"/>
        <v>0.18970868272268426</v>
      </c>
      <c r="I1909" s="66">
        <f t="shared" si="478"/>
        <v>-8.3052137150999226</v>
      </c>
      <c r="J1909" s="73">
        <f t="shared" si="464"/>
        <v>8.3073801067354704</v>
      </c>
      <c r="K1909" s="66">
        <f t="shared" si="465"/>
        <v>1.1773893313285526</v>
      </c>
      <c r="L1909" s="69">
        <f t="shared" si="479"/>
        <v>11.610935768366561</v>
      </c>
      <c r="M1909" s="66">
        <f t="shared" si="479"/>
        <v>-22.121998335262109</v>
      </c>
      <c r="N1909" s="69">
        <f t="shared" si="472"/>
        <v>6.7566205995478184</v>
      </c>
      <c r="O1909" s="69">
        <f t="shared" si="473"/>
        <v>-2.2568947523437834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22336097909808178</v>
      </c>
      <c r="G1910" s="77">
        <f t="shared" si="469"/>
        <v>-2.8179977437776671E-2</v>
      </c>
      <c r="H1910" s="69">
        <f t="shared" si="478"/>
        <v>0.18926090636636755</v>
      </c>
      <c r="I1910" s="66">
        <f t="shared" si="478"/>
        <v>-8.3052703183149266</v>
      </c>
      <c r="J1910" s="73">
        <f t="shared" si="464"/>
        <v>8.3074264818270613</v>
      </c>
      <c r="K1910" s="66">
        <f t="shared" si="465"/>
        <v>1.1773958897189845</v>
      </c>
      <c r="L1910" s="69">
        <f t="shared" si="479"/>
        <v>11.611315185732007</v>
      </c>
      <c r="M1910" s="66">
        <f t="shared" si="479"/>
        <v>-22.138608762692311</v>
      </c>
      <c r="N1910" s="69">
        <f t="shared" si="472"/>
        <v>6.7566205995478184</v>
      </c>
      <c r="O1910" s="69">
        <f t="shared" si="473"/>
        <v>-2.2568947523437834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22283501324025073</v>
      </c>
      <c r="G1911" s="77">
        <f t="shared" si="469"/>
        <v>-2.8058864210922962E-2</v>
      </c>
      <c r="H1911" s="69">
        <f t="shared" si="478"/>
        <v>0.18881418440817138</v>
      </c>
      <c r="I1911" s="66">
        <f t="shared" si="478"/>
        <v>-8.3053266782698021</v>
      </c>
      <c r="J1911" s="73">
        <f t="shared" si="464"/>
        <v>8.3074726619480259</v>
      </c>
      <c r="K1911" s="66">
        <f t="shared" si="465"/>
        <v>1.1774024205365652</v>
      </c>
      <c r="L1911" s="69">
        <f t="shared" si="479"/>
        <v>11.61169370754474</v>
      </c>
      <c r="M1911" s="66">
        <f t="shared" si="479"/>
        <v>-22.155219303328941</v>
      </c>
      <c r="N1911" s="69">
        <f t="shared" si="472"/>
        <v>6.7566205995478184</v>
      </c>
      <c r="O1911" s="69">
        <f t="shared" si="473"/>
        <v>-2.2568947523437834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22231027775381837</v>
      </c>
      <c r="G1912" s="77">
        <f t="shared" si="469"/>
        <v>-2.7938265658223216E-2</v>
      </c>
      <c r="H1912" s="69">
        <f t="shared" si="478"/>
        <v>0.18836851438169089</v>
      </c>
      <c r="I1912" s="66">
        <f t="shared" si="478"/>
        <v>-8.3053827959982236</v>
      </c>
      <c r="J1912" s="73">
        <f t="shared" si="464"/>
        <v>8.3075186479040557</v>
      </c>
      <c r="K1912" s="66">
        <f t="shared" si="465"/>
        <v>1.1774089238952363</v>
      </c>
      <c r="L1912" s="69">
        <f t="shared" si="479"/>
        <v>11.612071335913557</v>
      </c>
      <c r="M1912" s="66">
        <f t="shared" si="479"/>
        <v>-22.171829956685482</v>
      </c>
      <c r="N1912" s="69">
        <f t="shared" si="472"/>
        <v>6.7566205995478184</v>
      </c>
      <c r="O1912" s="69">
        <f t="shared" si="473"/>
        <v>-2.2568947523437834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221786769813891</v>
      </c>
      <c r="G1913" s="77">
        <f t="shared" si="469"/>
        <v>-2.7818179625722195E-2</v>
      </c>
      <c r="H1913" s="69">
        <f t="shared" si="478"/>
        <v>0.18792389382618324</v>
      </c>
      <c r="I1913" s="66">
        <f t="shared" si="478"/>
        <v>-8.3054386725295402</v>
      </c>
      <c r="J1913" s="73">
        <f t="shared" si="464"/>
        <v>8.3075644404975897</v>
      </c>
      <c r="K1913" s="66">
        <f t="shared" si="465"/>
        <v>1.1774153999084793</v>
      </c>
      <c r="L1913" s="69">
        <f t="shared" si="479"/>
        <v>11.612448072942319</v>
      </c>
      <c r="M1913" s="66">
        <f t="shared" si="479"/>
        <v>-22.188440722277477</v>
      </c>
      <c r="N1913" s="69">
        <f t="shared" si="472"/>
        <v>6.7566205995478184</v>
      </c>
      <c r="O1913" s="69">
        <f t="shared" si="473"/>
        <v>-2.2568947523437834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22126448660171416</v>
      </c>
      <c r="G1914" s="77">
        <f t="shared" si="469"/>
        <v>-2.7698603968280722E-2</v>
      </c>
      <c r="H1914" s="69">
        <f t="shared" si="478"/>
        <v>0.18748032028655545</v>
      </c>
      <c r="I1914" s="66">
        <f t="shared" si="478"/>
        <v>-8.3054943088887914</v>
      </c>
      <c r="J1914" s="73">
        <f t="shared" si="464"/>
        <v>8.3076100405278321</v>
      </c>
      <c r="K1914" s="66">
        <f t="shared" si="465"/>
        <v>1.1774218486893178</v>
      </c>
      <c r="L1914" s="69">
        <f t="shared" si="479"/>
        <v>11.612823920729971</v>
      </c>
      <c r="M1914" s="66">
        <f t="shared" si="479"/>
        <v>-22.205051599622536</v>
      </c>
      <c r="N1914" s="69">
        <f t="shared" si="472"/>
        <v>6.7566205995478184</v>
      </c>
      <c r="O1914" s="69">
        <f t="shared" si="473"/>
        <v>-2.2568947523437834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22074342530466151</v>
      </c>
      <c r="G1915" s="77">
        <f t="shared" si="469"/>
        <v>-2.7579536549550809E-2</v>
      </c>
      <c r="H1915" s="69">
        <f t="shared" si="478"/>
        <v>0.18703779131335202</v>
      </c>
      <c r="I1915" s="66">
        <f t="shared" si="478"/>
        <v>-8.3055497060967287</v>
      </c>
      <c r="J1915" s="73">
        <f t="shared" si="464"/>
        <v>8.3076554487907615</v>
      </c>
      <c r="K1915" s="66">
        <f t="shared" si="465"/>
        <v>1.1774282703503194</v>
      </c>
      <c r="L1915" s="69">
        <f t="shared" si="479"/>
        <v>11.613198881370543</v>
      </c>
      <c r="M1915" s="66">
        <f t="shared" si="479"/>
        <v>-22.221662588240314</v>
      </c>
      <c r="N1915" s="69">
        <f t="shared" si="472"/>
        <v>6.7566205995478184</v>
      </c>
      <c r="O1915" s="69">
        <f t="shared" si="473"/>
        <v>-2.2568947523437834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22022358311622406</v>
      </c>
      <c r="G1916" s="77">
        <f t="shared" si="469"/>
        <v>-2.7460975241924146E-2</v>
      </c>
      <c r="H1916" s="69">
        <f t="shared" si="478"/>
        <v>0.1865963044627427</v>
      </c>
      <c r="I1916" s="66">
        <f t="shared" si="478"/>
        <v>-8.305604865169828</v>
      </c>
      <c r="J1916" s="73">
        <f t="shared" si="464"/>
        <v>8.3077006660791444</v>
      </c>
      <c r="K1916" s="66">
        <f t="shared" si="465"/>
        <v>1.1774346650035981</v>
      </c>
      <c r="L1916" s="69">
        <f t="shared" si="479"/>
        <v>11.61357295695317</v>
      </c>
      <c r="M1916" s="66">
        <f t="shared" si="479"/>
        <v>-22.238273687652509</v>
      </c>
      <c r="N1916" s="69">
        <f t="shared" si="472"/>
        <v>6.7566205995478184</v>
      </c>
      <c r="O1916" s="69">
        <f t="shared" si="473"/>
        <v>-2.2568947523437834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21970495723599884</v>
      </c>
      <c r="G1917" s="77">
        <f t="shared" si="469"/>
        <v>-2.7342917926509003E-2</v>
      </c>
      <c r="H1917" s="69">
        <f t="shared" si="478"/>
        <v>0.18615585729651024</v>
      </c>
      <c r="I1917" s="66">
        <f t="shared" si="478"/>
        <v>-8.3056597871203124</v>
      </c>
      <c r="J1917" s="73">
        <f t="shared" si="464"/>
        <v>8.307745693182552</v>
      </c>
      <c r="K1917" s="66">
        <f t="shared" si="465"/>
        <v>1.1774410327608149</v>
      </c>
      <c r="L1917" s="69">
        <f t="shared" si="479"/>
        <v>11.613946149562096</v>
      </c>
      <c r="M1917" s="66">
        <f t="shared" si="479"/>
        <v>-22.254884897382848</v>
      </c>
      <c r="N1917" s="69">
        <f t="shared" si="472"/>
        <v>6.7566205995478184</v>
      </c>
      <c r="O1917" s="69">
        <f t="shared" si="473"/>
        <v>-2.2568947523437834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2191875448696779</v>
      </c>
      <c r="G1918" s="77">
        <f t="shared" si="469"/>
        <v>-2.7225362493089378E-2</v>
      </c>
      <c r="H1918" s="69">
        <f t="shared" si="478"/>
        <v>0.18571644738203824</v>
      </c>
      <c r="I1918" s="66">
        <f t="shared" si="478"/>
        <v>-8.3057144729561649</v>
      </c>
      <c r="J1918" s="73">
        <f t="shared" si="464"/>
        <v>8.3077905308873614</v>
      </c>
      <c r="K1918" s="66">
        <f t="shared" si="465"/>
        <v>1.1774473737331799</v>
      </c>
      <c r="L1918" s="69">
        <f t="shared" si="479"/>
        <v>11.614318461276689</v>
      </c>
      <c r="M1918" s="66">
        <f t="shared" si="479"/>
        <v>-22.27149621695709</v>
      </c>
      <c r="N1918" s="69">
        <f t="shared" si="472"/>
        <v>6.7566205995478184</v>
      </c>
      <c r="O1918" s="69">
        <f t="shared" si="473"/>
        <v>-2.2568947523437834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21867134322903722</v>
      </c>
      <c r="G1919" s="77">
        <f t="shared" si="469"/>
        <v>-2.7108306840100127E-2</v>
      </c>
      <c r="H1919" s="69">
        <f t="shared" si="478"/>
        <v>0.1852780722922989</v>
      </c>
      <c r="I1919" s="66">
        <f t="shared" si="478"/>
        <v>-8.3057689236811516</v>
      </c>
      <c r="J1919" s="73">
        <f t="shared" si="464"/>
        <v>8.3078351799767862</v>
      </c>
      <c r="K1919" s="66">
        <f t="shared" si="465"/>
        <v>1.1774536880314557</v>
      </c>
      <c r="L1919" s="69">
        <f t="shared" si="479"/>
        <v>11.614689894171454</v>
      </c>
      <c r="M1919" s="66">
        <f t="shared" si="479"/>
        <v>-22.288107645903001</v>
      </c>
      <c r="N1919" s="69">
        <f t="shared" si="472"/>
        <v>6.7566205995478184</v>
      </c>
      <c r="O1919" s="69">
        <f t="shared" si="473"/>
        <v>-2.2568947523437834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218156349531926</v>
      </c>
      <c r="G1920" s="77">
        <f t="shared" si="469"/>
        <v>-2.6991748874573673E-2</v>
      </c>
      <c r="H1920" s="69">
        <f t="shared" si="478"/>
        <v>0.18484072960584083</v>
      </c>
      <c r="I1920" s="66">
        <f t="shared" si="478"/>
        <v>-8.3058231402948319</v>
      </c>
      <c r="J1920" s="73">
        <f t="shared" si="464"/>
        <v>8.3078796412308673</v>
      </c>
      <c r="K1920" s="66">
        <f t="shared" si="465"/>
        <v>1.1774599757659561</v>
      </c>
      <c r="L1920" s="69">
        <f t="shared" si="479"/>
        <v>11.615060450316038</v>
      </c>
      <c r="M1920" s="66">
        <f t="shared" si="479"/>
        <v>-22.304719183750361</v>
      </c>
      <c r="N1920" s="69">
        <f t="shared" si="472"/>
        <v>6.7566205995478184</v>
      </c>
      <c r="O1920" s="69">
        <f t="shared" si="473"/>
        <v>-2.2568947523437834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21764256100225499</v>
      </c>
      <c r="G1921" s="77">
        <f t="shared" si="469"/>
        <v>-2.6875686512129349E-2</v>
      </c>
      <c r="H1921" s="69">
        <f t="shared" si="478"/>
        <v>0.18440441690677697</v>
      </c>
      <c r="I1921" s="66">
        <f t="shared" si="478"/>
        <v>-8.3058771237925804</v>
      </c>
      <c r="J1921" s="73">
        <f t="shared" si="464"/>
        <v>8.3079239154265032</v>
      </c>
      <c r="K1921" s="66">
        <f t="shared" si="465"/>
        <v>1.1774662370465503</v>
      </c>
      <c r="L1921" s="69">
        <f t="shared" si="479"/>
        <v>11.61543013177525</v>
      </c>
      <c r="M1921" s="66">
        <f t="shared" si="479"/>
        <v>-22.321330830030952</v>
      </c>
      <c r="N1921" s="69">
        <f t="shared" si="472"/>
        <v>6.7566205995478184</v>
      </c>
      <c r="O1921" s="69">
        <f t="shared" si="473"/>
        <v>-2.2568947523437834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21712997486998595</v>
      </c>
      <c r="G1922" s="77">
        <f t="shared" si="469"/>
        <v>-2.6760117676925432E-2</v>
      </c>
      <c r="H1922" s="69">
        <f t="shared" si="478"/>
        <v>0.18396913178477248</v>
      </c>
      <c r="I1922" s="66">
        <f t="shared" si="478"/>
        <v>-8.305930875165604</v>
      </c>
      <c r="J1922" s="73">
        <f t="shared" si="464"/>
        <v>8.3079680033374519</v>
      </c>
      <c r="K1922" s="66">
        <f t="shared" si="465"/>
        <v>1.1774724719826639</v>
      </c>
      <c r="L1922" s="69">
        <f t="shared" si="479"/>
        <v>11.615798940609064</v>
      </c>
      <c r="M1922" s="66">
        <f t="shared" si="479"/>
        <v>-22.337942584278537</v>
      </c>
      <c r="N1922" s="69">
        <f t="shared" si="472"/>
        <v>6.7566205995478184</v>
      </c>
      <c r="O1922" s="69">
        <f t="shared" si="473"/>
        <v>-2.2568947523437834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21661858837112052</v>
      </c>
      <c r="G1923" s="77">
        <f t="shared" si="469"/>
        <v>-2.66450403016254E-2</v>
      </c>
      <c r="H1923" s="69">
        <f t="shared" si="478"/>
        <v>0.1835348718350325</v>
      </c>
      <c r="I1923" s="66">
        <f t="shared" si="478"/>
        <v>-8.3059843954009587</v>
      </c>
      <c r="J1923" s="73">
        <f t="shared" ref="J1923:J1986" si="480">SQRT(H1923^2+I1923^2)</f>
        <v>8.308011905734352</v>
      </c>
      <c r="K1923" s="66">
        <f t="shared" ref="K1923:K1986" si="481">$B$12+$B$13*J1923</f>
        <v>1.1774786806832807</v>
      </c>
      <c r="L1923" s="69">
        <f t="shared" si="479"/>
        <v>11.616166878872633</v>
      </c>
      <c r="M1923" s="66">
        <f t="shared" si="479"/>
        <v>-22.354554446028867</v>
      </c>
      <c r="N1923" s="69">
        <f t="shared" si="472"/>
        <v>6.7566205995478184</v>
      </c>
      <c r="O1923" s="69">
        <f t="shared" si="473"/>
        <v>-2.2568947523437834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21610839874768908</v>
      </c>
      <c r="G1924" s="77">
        <f t="shared" ref="G1924:G1987" si="485">-$B$5-K1923*I1923</f>
        <v>-2.6530452327362397E-2</v>
      </c>
      <c r="H1924" s="69">
        <f t="shared" ref="H1924:I1939" si="486">H1923+$B$4*F1923</f>
        <v>0.18310163465829027</v>
      </c>
      <c r="I1924" s="66">
        <f t="shared" si="486"/>
        <v>-8.3060376854815612</v>
      </c>
      <c r="J1924" s="73">
        <f t="shared" si="480"/>
        <v>8.3080556233847176</v>
      </c>
      <c r="K1924" s="66">
        <f t="shared" si="481"/>
        <v>1.177484863256943</v>
      </c>
      <c r="L1924" s="69">
        <f t="shared" ref="L1924:M1939" si="487">L1923+$B$4*H1923</f>
        <v>11.616533948616302</v>
      </c>
      <c r="M1924" s="66">
        <f t="shared" si="487"/>
        <v>-22.371166414819669</v>
      </c>
      <c r="N1924" s="69">
        <f t="shared" ref="N1924:N1987" si="488">IF(M1923&gt;=0,L1924,N1923)</f>
        <v>6.7566205995478184</v>
      </c>
      <c r="O1924" s="69">
        <f t="shared" ref="O1924:O1987" si="489">IF(M1923&gt;=0,M1924,O1923)</f>
        <v>-2.2568947523437834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21559940324773966</v>
      </c>
      <c r="G1925" s="77">
        <f t="shared" si="485"/>
        <v>-2.641635170372858E-2</v>
      </c>
      <c r="H1925" s="69">
        <f t="shared" si="486"/>
        <v>0.18266941786079488</v>
      </c>
      <c r="I1925" s="66">
        <f t="shared" si="486"/>
        <v>-8.3060907463862161</v>
      </c>
      <c r="J1925" s="73">
        <f t="shared" si="480"/>
        <v>8.3080991570529736</v>
      </c>
      <c r="K1925" s="66">
        <f t="shared" si="481"/>
        <v>1.1774910198117563</v>
      </c>
      <c r="L1925" s="69">
        <f t="shared" si="487"/>
        <v>11.61690015188562</v>
      </c>
      <c r="M1925" s="66">
        <f t="shared" si="487"/>
        <v>-22.387778490190634</v>
      </c>
      <c r="N1925" s="69">
        <f t="shared" si="488"/>
        <v>6.7566205995478184</v>
      </c>
      <c r="O1925" s="69">
        <f t="shared" si="489"/>
        <v>-2.2568947523437834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21509159912532722</v>
      </c>
      <c r="G1926" s="77">
        <f t="shared" si="485"/>
        <v>-2.6302736388702286E-2</v>
      </c>
      <c r="H1926" s="69">
        <f t="shared" si="486"/>
        <v>0.18223821905429941</v>
      </c>
      <c r="I1926" s="66">
        <f t="shared" si="486"/>
        <v>-8.306143579089623</v>
      </c>
      <c r="J1926" s="73">
        <f t="shared" si="480"/>
        <v>8.3081425075004489</v>
      </c>
      <c r="K1926" s="66">
        <f t="shared" si="481"/>
        <v>1.1774971504553882</v>
      </c>
      <c r="L1926" s="69">
        <f t="shared" si="487"/>
        <v>11.617265490721341</v>
      </c>
      <c r="M1926" s="66">
        <f t="shared" si="487"/>
        <v>-22.404390671683405</v>
      </c>
      <c r="N1926" s="69">
        <f t="shared" si="488"/>
        <v>6.7566205995478184</v>
      </c>
      <c r="O1926" s="69">
        <f t="shared" si="489"/>
        <v>-2.2568947523437834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21458498364050238</v>
      </c>
      <c r="G1927" s="77">
        <f t="shared" si="485"/>
        <v>-2.6189604348649809E-2</v>
      </c>
      <c r="H1927" s="69">
        <f t="shared" si="486"/>
        <v>0.18180803585604874</v>
      </c>
      <c r="I1927" s="66">
        <f t="shared" si="486"/>
        <v>-8.3061961845624008</v>
      </c>
      <c r="J1927" s="73">
        <f t="shared" si="480"/>
        <v>8.3081856754854009</v>
      </c>
      <c r="K1927" s="66">
        <f t="shared" si="481"/>
        <v>1.1775032552950717</v>
      </c>
      <c r="L1927" s="69">
        <f t="shared" si="487"/>
        <v>11.617629967159449</v>
      </c>
      <c r="M1927" s="66">
        <f t="shared" si="487"/>
        <v>-22.421002958841584</v>
      </c>
      <c r="N1927" s="69">
        <f t="shared" si="488"/>
        <v>6.7566205995478184</v>
      </c>
      <c r="O1927" s="69">
        <f t="shared" si="489"/>
        <v>-2.2568947523437834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21407955405930051</v>
      </c>
      <c r="G1928" s="77">
        <f t="shared" si="485"/>
        <v>-2.6076953558268556E-2</v>
      </c>
      <c r="H1928" s="69">
        <f t="shared" si="486"/>
        <v>0.18137886588876773</v>
      </c>
      <c r="I1928" s="66">
        <f t="shared" si="486"/>
        <v>-8.3062485637710974</v>
      </c>
      <c r="J1928" s="73">
        <f t="shared" si="480"/>
        <v>8.3082286617630192</v>
      </c>
      <c r="K1928" s="66">
        <f t="shared" si="481"/>
        <v>1.1775093344376062</v>
      </c>
      <c r="L1928" s="69">
        <f t="shared" si="487"/>
        <v>11.617993583231161</v>
      </c>
      <c r="M1928" s="66">
        <f t="shared" si="487"/>
        <v>-22.437615351210709</v>
      </c>
      <c r="N1928" s="69">
        <f t="shared" si="488"/>
        <v>6.7566205995478184</v>
      </c>
      <c r="O1928" s="69">
        <f t="shared" si="489"/>
        <v>-2.2568947523437834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21357530765373073</v>
      </c>
      <c r="G1929" s="77">
        <f t="shared" si="485"/>
        <v>-2.5964782000572839E-2</v>
      </c>
      <c r="H1929" s="69">
        <f t="shared" si="486"/>
        <v>0.18095070678064912</v>
      </c>
      <c r="I1929" s="66">
        <f t="shared" si="486"/>
        <v>-8.306300717678214</v>
      </c>
      <c r="J1929" s="73">
        <f t="shared" si="480"/>
        <v>8.3082714670854383</v>
      </c>
      <c r="K1929" s="66">
        <f t="shared" si="481"/>
        <v>1.177515387989359</v>
      </c>
      <c r="L1929" s="69">
        <f t="shared" si="487"/>
        <v>11.618356340962938</v>
      </c>
      <c r="M1929" s="66">
        <f t="shared" si="487"/>
        <v>-22.454227848338252</v>
      </c>
      <c r="N1929" s="69">
        <f t="shared" si="488"/>
        <v>6.7566205995478184</v>
      </c>
      <c r="O1929" s="69">
        <f t="shared" si="489"/>
        <v>-2.2568947523437834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21307224170176478</v>
      </c>
      <c r="G1930" s="77">
        <f t="shared" si="485"/>
        <v>-2.5853087666845909E-2</v>
      </c>
      <c r="H1930" s="69">
        <f t="shared" si="486"/>
        <v>0.18052355616534166</v>
      </c>
      <c r="I1930" s="66">
        <f t="shared" si="486"/>
        <v>-8.3063526472422158</v>
      </c>
      <c r="J1930" s="73">
        <f t="shared" si="480"/>
        <v>8.3083140922017602</v>
      </c>
      <c r="K1930" s="66">
        <f t="shared" si="481"/>
        <v>1.1775214160562684</v>
      </c>
      <c r="L1930" s="69">
        <f t="shared" si="487"/>
        <v>11.618718242376499</v>
      </c>
      <c r="M1930" s="66">
        <f t="shared" si="487"/>
        <v>-22.470840449773608</v>
      </c>
      <c r="N1930" s="69">
        <f t="shared" si="488"/>
        <v>6.7566205995478184</v>
      </c>
      <c r="O1930" s="69">
        <f t="shared" si="489"/>
        <v>-2.2568947523437834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21257035348732642</v>
      </c>
      <c r="G1931" s="77">
        <f t="shared" si="485"/>
        <v>-2.5741868556611536E-2</v>
      </c>
      <c r="H1931" s="69">
        <f t="shared" si="486"/>
        <v>0.18009741168193813</v>
      </c>
      <c r="I1931" s="66">
        <f t="shared" si="486"/>
        <v>-8.30640435341755</v>
      </c>
      <c r="J1931" s="73">
        <f t="shared" si="480"/>
        <v>8.3083565378580477</v>
      </c>
      <c r="K1931" s="66">
        <f t="shared" si="481"/>
        <v>1.1775274187438431</v>
      </c>
      <c r="L1931" s="69">
        <f t="shared" si="487"/>
        <v>11.619079289488829</v>
      </c>
      <c r="M1931" s="66">
        <f t="shared" si="487"/>
        <v>-22.487453155068092</v>
      </c>
      <c r="N1931" s="69">
        <f t="shared" si="488"/>
        <v>6.7566205995478184</v>
      </c>
      <c r="O1931" s="69">
        <f t="shared" si="489"/>
        <v>-2.2568947523437834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21206964030027986</v>
      </c>
      <c r="G1932" s="77">
        <f t="shared" si="485"/>
        <v>-2.5631122677610918E-2</v>
      </c>
      <c r="H1932" s="69">
        <f t="shared" si="486"/>
        <v>0.17967227097496347</v>
      </c>
      <c r="I1932" s="66">
        <f t="shared" si="486"/>
        <v>-8.3064558371546635</v>
      </c>
      <c r="J1932" s="73">
        <f t="shared" si="480"/>
        <v>8.3083988047973527</v>
      </c>
      <c r="K1932" s="66">
        <f t="shared" si="481"/>
        <v>1.1775333961571659</v>
      </c>
      <c r="L1932" s="69">
        <f t="shared" si="487"/>
        <v>11.619439484312192</v>
      </c>
      <c r="M1932" s="66">
        <f t="shared" si="487"/>
        <v>-22.504065963774927</v>
      </c>
      <c r="N1932" s="69">
        <f t="shared" si="488"/>
        <v>6.7566205995478184</v>
      </c>
      <c r="O1932" s="69">
        <f t="shared" si="489"/>
        <v>-2.2568947523437834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21157009943641933</v>
      </c>
      <c r="G1933" s="77">
        <f t="shared" si="485"/>
        <v>-2.5520848045754718E-2</v>
      </c>
      <c r="H1933" s="69">
        <f t="shared" si="486"/>
        <v>0.17924813169436291</v>
      </c>
      <c r="I1933" s="66">
        <f t="shared" si="486"/>
        <v>-8.3065070994000187</v>
      </c>
      <c r="J1933" s="73">
        <f t="shared" si="480"/>
        <v>8.3084408937597214</v>
      </c>
      <c r="K1933" s="66">
        <f t="shared" si="481"/>
        <v>1.1775393484008945</v>
      </c>
      <c r="L1933" s="69">
        <f t="shared" si="487"/>
        <v>11.619798828854142</v>
      </c>
      <c r="M1933" s="66">
        <f t="shared" si="487"/>
        <v>-22.520678875449235</v>
      </c>
      <c r="N1933" s="69">
        <f t="shared" si="488"/>
        <v>6.7566205995478184</v>
      </c>
      <c r="O1933" s="69">
        <f t="shared" si="489"/>
        <v>-2.2568947523437834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21107172819745781</v>
      </c>
      <c r="G1934" s="77">
        <f t="shared" si="485"/>
        <v>-2.5411042685098195E-2</v>
      </c>
      <c r="H1934" s="69">
        <f t="shared" si="486"/>
        <v>0.17882499149549005</v>
      </c>
      <c r="I1934" s="66">
        <f t="shared" si="486"/>
        <v>-8.3065581410961098</v>
      </c>
      <c r="J1934" s="73">
        <f t="shared" si="480"/>
        <v>8.3084828054822033</v>
      </c>
      <c r="K1934" s="66">
        <f t="shared" si="481"/>
        <v>1.1775452755792628</v>
      </c>
      <c r="L1934" s="69">
        <f t="shared" si="487"/>
        <v>11.62015732511753</v>
      </c>
      <c r="M1934" s="66">
        <f t="shared" si="487"/>
        <v>-22.537291889648035</v>
      </c>
      <c r="N1934" s="69">
        <f t="shared" si="488"/>
        <v>6.7566205995478184</v>
      </c>
      <c r="O1934" s="69">
        <f t="shared" si="489"/>
        <v>-2.2568947523437834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21057452389101616</v>
      </c>
      <c r="G1935" s="77">
        <f t="shared" si="485"/>
        <v>-2.5301704627811006E-2</v>
      </c>
      <c r="H1935" s="69">
        <f t="shared" si="486"/>
        <v>0.17840284803909515</v>
      </c>
      <c r="I1935" s="66">
        <f t="shared" si="486"/>
        <v>-8.3066089631814801</v>
      </c>
      <c r="J1935" s="73">
        <f t="shared" si="480"/>
        <v>8.308524540698869</v>
      </c>
      <c r="K1935" s="66">
        <f t="shared" si="481"/>
        <v>1.1775511777960834</v>
      </c>
      <c r="L1935" s="69">
        <f t="shared" si="487"/>
        <v>11.620514975100521</v>
      </c>
      <c r="M1935" s="66">
        <f t="shared" si="487"/>
        <v>-22.553905005930226</v>
      </c>
      <c r="N1935" s="69">
        <f t="shared" si="488"/>
        <v>6.7566205995478184</v>
      </c>
      <c r="O1935" s="69">
        <f t="shared" si="489"/>
        <v>-2.2568947523437834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21007848383061217</v>
      </c>
      <c r="G1936" s="77">
        <f t="shared" si="485"/>
        <v>-2.5192831914143454E-2</v>
      </c>
      <c r="H1936" s="69">
        <f t="shared" si="486"/>
        <v>0.17798169899131311</v>
      </c>
      <c r="I1936" s="66">
        <f t="shared" si="486"/>
        <v>-8.306659566590735</v>
      </c>
      <c r="J1936" s="73">
        <f t="shared" si="480"/>
        <v>8.3085661001408191</v>
      </c>
      <c r="K1936" s="66">
        <f t="shared" si="481"/>
        <v>1.1775570551547492</v>
      </c>
      <c r="L1936" s="69">
        <f t="shared" si="487"/>
        <v>11.6208717807966</v>
      </c>
      <c r="M1936" s="66">
        <f t="shared" si="487"/>
        <v>-22.570518223856588</v>
      </c>
      <c r="N1936" s="69">
        <f t="shared" si="488"/>
        <v>6.7566205995478184</v>
      </c>
      <c r="O1936" s="69">
        <f t="shared" si="489"/>
        <v>-2.2568947523437834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20958360533564965</v>
      </c>
      <c r="G1937" s="77">
        <f t="shared" si="485"/>
        <v>-2.5084422592389188E-2</v>
      </c>
      <c r="H1937" s="69">
        <f t="shared" si="486"/>
        <v>0.17756154202365187</v>
      </c>
      <c r="I1937" s="66">
        <f t="shared" si="486"/>
        <v>-8.3067099522545629</v>
      </c>
      <c r="J1937" s="73">
        <f t="shared" si="480"/>
        <v>8.3086074845361928</v>
      </c>
      <c r="K1937" s="66">
        <f t="shared" si="481"/>
        <v>1.1775629077582339</v>
      </c>
      <c r="L1937" s="69">
        <f t="shared" si="487"/>
        <v>11.621227744194583</v>
      </c>
      <c r="M1937" s="66">
        <f t="shared" si="487"/>
        <v>-22.58713154298977</v>
      </c>
      <c r="N1937" s="69">
        <f t="shared" si="488"/>
        <v>6.7566205995478184</v>
      </c>
      <c r="O1937" s="69">
        <f t="shared" si="489"/>
        <v>-2.2568947523437834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20908988573140735</v>
      </c>
      <c r="G1938" s="77">
        <f t="shared" si="485"/>
        <v>-2.4976474718856778E-2</v>
      </c>
      <c r="H1938" s="69">
        <f t="shared" si="486"/>
        <v>0.17714237481298056</v>
      </c>
      <c r="I1938" s="66">
        <f t="shared" si="486"/>
        <v>-8.3067601210997477</v>
      </c>
      <c r="J1938" s="73">
        <f t="shared" si="480"/>
        <v>8.3086486946101807</v>
      </c>
      <c r="K1938" s="66">
        <f t="shared" si="481"/>
        <v>1.1775687357090943</v>
      </c>
      <c r="L1938" s="69">
        <f t="shared" si="487"/>
        <v>11.621582867278629</v>
      </c>
      <c r="M1938" s="66">
        <f t="shared" si="487"/>
        <v>-22.603744962894279</v>
      </c>
      <c r="N1938" s="69">
        <f t="shared" si="488"/>
        <v>6.7566205995478184</v>
      </c>
      <c r="O1938" s="69">
        <f t="shared" si="489"/>
        <v>-2.2568947523437834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20859732234902803</v>
      </c>
      <c r="G1939" s="77">
        <f t="shared" si="485"/>
        <v>-2.4868986357846623E-2</v>
      </c>
      <c r="H1939" s="69">
        <f t="shared" si="486"/>
        <v>0.17672419504151776</v>
      </c>
      <c r="I1939" s="66">
        <f t="shared" si="486"/>
        <v>-8.306810074049185</v>
      </c>
      <c r="J1939" s="73">
        <f t="shared" si="480"/>
        <v>8.308689731085046</v>
      </c>
      <c r="K1939" s="66">
        <f t="shared" si="481"/>
        <v>1.1775745391094732</v>
      </c>
      <c r="L1939" s="69">
        <f t="shared" si="487"/>
        <v>11.621937152028256</v>
      </c>
      <c r="M1939" s="66">
        <f t="shared" si="487"/>
        <v>-22.620358483136478</v>
      </c>
      <c r="N1939" s="69">
        <f t="shared" si="488"/>
        <v>6.7566205995478184</v>
      </c>
      <c r="O1939" s="69">
        <f t="shared" si="489"/>
        <v>-2.2568947523437834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20810591252550792</v>
      </c>
      <c r="G1940" s="77">
        <f t="shared" si="485"/>
        <v>-2.4761955581601214E-2</v>
      </c>
      <c r="H1940" s="69">
        <f t="shared" ref="H1940:I1955" si="490">H1939+$B$4*F1939</f>
        <v>0.17630700039681971</v>
      </c>
      <c r="I1940" s="66">
        <f t="shared" si="490"/>
        <v>-8.3068598120219015</v>
      </c>
      <c r="J1940" s="73">
        <f t="shared" si="480"/>
        <v>8.3087305946801191</v>
      </c>
      <c r="K1940" s="66">
        <f t="shared" si="481"/>
        <v>1.1775803180610989</v>
      </c>
      <c r="L1940" s="69">
        <f t="shared" ref="L1940:M1955" si="491">L1939+$B$4*H1939</f>
        <v>11.622290600418339</v>
      </c>
      <c r="M1940" s="66">
        <f t="shared" si="491"/>
        <v>-22.636972103284577</v>
      </c>
      <c r="N1940" s="69">
        <f t="shared" si="488"/>
        <v>6.7566205995478184</v>
      </c>
      <c r="O1940" s="69">
        <f t="shared" si="489"/>
        <v>-2.2568947523437834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20761565360368522</v>
      </c>
      <c r="G1941" s="77">
        <f t="shared" si="485"/>
        <v>-2.4655380470289145E-2</v>
      </c>
      <c r="H1941" s="69">
        <f t="shared" si="490"/>
        <v>0.17589078857176868</v>
      </c>
      <c r="I1941" s="66">
        <f t="shared" si="490"/>
        <v>-8.3069093359330655</v>
      </c>
      <c r="J1941" s="73">
        <f t="shared" si="480"/>
        <v>8.3087712861118241</v>
      </c>
      <c r="K1941" s="66">
        <f t="shared" si="481"/>
        <v>1.1775860726652883</v>
      </c>
      <c r="L1941" s="69">
        <f t="shared" si="491"/>
        <v>11.622643214419131</v>
      </c>
      <c r="M1941" s="66">
        <f t="shared" si="491"/>
        <v>-22.653585822908621</v>
      </c>
      <c r="N1941" s="69">
        <f t="shared" si="488"/>
        <v>6.7566205995478184</v>
      </c>
      <c r="O1941" s="69">
        <f t="shared" si="489"/>
        <v>-2.2568947523437834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20712654293222965</v>
      </c>
      <c r="G1942" s="77">
        <f t="shared" si="485"/>
        <v>-2.4549259111962485E-2</v>
      </c>
      <c r="H1942" s="69">
        <f t="shared" si="490"/>
        <v>0.17547555726456132</v>
      </c>
      <c r="I1942" s="66">
        <f t="shared" si="490"/>
        <v>-8.3069586466940066</v>
      </c>
      <c r="J1942" s="73">
        <f t="shared" si="480"/>
        <v>8.308811806093674</v>
      </c>
      <c r="K1942" s="66">
        <f t="shared" si="481"/>
        <v>1.1775918030229469</v>
      </c>
      <c r="L1942" s="69">
        <f t="shared" si="491"/>
        <v>11.622994995996274</v>
      </c>
      <c r="M1942" s="66">
        <f t="shared" si="491"/>
        <v>-22.670199641580489</v>
      </c>
      <c r="N1942" s="69">
        <f t="shared" si="488"/>
        <v>6.7566205995478184</v>
      </c>
      <c r="O1942" s="69">
        <f t="shared" si="489"/>
        <v>-2.2568947523437834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20663857786563114</v>
      </c>
      <c r="G1943" s="77">
        <f t="shared" si="485"/>
        <v>-2.4443589602546112E-2</v>
      </c>
      <c r="H1943" s="69">
        <f t="shared" si="490"/>
        <v>0.17506130417869686</v>
      </c>
      <c r="I1943" s="66">
        <f t="shared" si="490"/>
        <v>-8.3070077452122302</v>
      </c>
      <c r="J1943" s="73">
        <f t="shared" si="480"/>
        <v>8.3088521553363037</v>
      </c>
      <c r="K1943" s="66">
        <f t="shared" si="481"/>
        <v>1.1775975092345727</v>
      </c>
      <c r="L1943" s="69">
        <f t="shared" si="491"/>
        <v>11.623345947110803</v>
      </c>
      <c r="M1943" s="66">
        <f t="shared" si="491"/>
        <v>-22.686813558873876</v>
      </c>
      <c r="N1943" s="69">
        <f t="shared" si="488"/>
        <v>6.7566205995478184</v>
      </c>
      <c r="O1943" s="69">
        <f t="shared" si="489"/>
        <v>-2.2568947523437834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20615175576418932</v>
      </c>
      <c r="G1944" s="77">
        <f t="shared" si="485"/>
        <v>-2.4338370045773772E-2</v>
      </c>
      <c r="H1944" s="69">
        <f t="shared" si="490"/>
        <v>0.17464802702296561</v>
      </c>
      <c r="I1944" s="66">
        <f t="shared" si="490"/>
        <v>-8.3070566323914345</v>
      </c>
      <c r="J1944" s="73">
        <f t="shared" si="480"/>
        <v>8.3088923345474601</v>
      </c>
      <c r="K1944" s="66">
        <f t="shared" si="481"/>
        <v>1.1776031914002563</v>
      </c>
      <c r="L1944" s="69">
        <f t="shared" si="491"/>
        <v>11.623696069719161</v>
      </c>
      <c r="M1944" s="66">
        <f t="shared" si="491"/>
        <v>-22.703427574364301</v>
      </c>
      <c r="N1944" s="69">
        <f t="shared" si="488"/>
        <v>6.7566205995478184</v>
      </c>
      <c r="O1944" s="69">
        <f t="shared" si="489"/>
        <v>-2.2568947523437834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2056660739940025</v>
      </c>
      <c r="G1945" s="77">
        <f t="shared" si="485"/>
        <v>-2.4233598553180968E-2</v>
      </c>
      <c r="H1945" s="69">
        <f t="shared" si="490"/>
        <v>0.17423572351143723</v>
      </c>
      <c r="I1945" s="66">
        <f t="shared" si="490"/>
        <v>-8.3071053091315257</v>
      </c>
      <c r="J1945" s="73">
        <f t="shared" si="480"/>
        <v>8.3089323444320282</v>
      </c>
      <c r="K1945" s="66">
        <f t="shared" si="481"/>
        <v>1.1776088496196824</v>
      </c>
      <c r="L1945" s="69">
        <f t="shared" si="491"/>
        <v>11.624045365773206</v>
      </c>
      <c r="M1945" s="66">
        <f t="shared" si="491"/>
        <v>-22.720041687629084</v>
      </c>
      <c r="N1945" s="69">
        <f t="shared" si="488"/>
        <v>6.7566205995478184</v>
      </c>
      <c r="O1945" s="69">
        <f t="shared" si="489"/>
        <v>-2.2568947523437834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20518152992695665</v>
      </c>
      <c r="G1946" s="77">
        <f t="shared" si="485"/>
        <v>-2.4129273244067662E-2</v>
      </c>
      <c r="H1946" s="69">
        <f t="shared" si="490"/>
        <v>0.17382439136344924</v>
      </c>
      <c r="I1946" s="66">
        <f t="shared" si="490"/>
        <v>-8.3071537763286312</v>
      </c>
      <c r="J1946" s="73">
        <f t="shared" si="480"/>
        <v>8.3089721856920367</v>
      </c>
      <c r="K1946" s="66">
        <f t="shared" si="481"/>
        <v>1.1776144839921325</v>
      </c>
      <c r="L1946" s="69">
        <f t="shared" si="491"/>
        <v>11.624393837220229</v>
      </c>
      <c r="M1946" s="66">
        <f t="shared" si="491"/>
        <v>-22.736655898247349</v>
      </c>
      <c r="N1946" s="69">
        <f t="shared" si="488"/>
        <v>6.7566205995478184</v>
      </c>
      <c r="O1946" s="69">
        <f t="shared" si="489"/>
        <v>-2.2568947523437834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20469812094071477</v>
      </c>
      <c r="G1947" s="77">
        <f t="shared" si="485"/>
        <v>-2.402539224546274E-2</v>
      </c>
      <c r="H1947" s="69">
        <f t="shared" si="490"/>
        <v>0.17341402830359531</v>
      </c>
      <c r="I1947" s="66">
        <f t="shared" si="490"/>
        <v>-8.3072020348751199</v>
      </c>
      <c r="J1947" s="73">
        <f t="shared" si="480"/>
        <v>8.3090118590266684</v>
      </c>
      <c r="K1947" s="66">
        <f t="shared" si="481"/>
        <v>1.1776200946164854</v>
      </c>
      <c r="L1947" s="69">
        <f t="shared" si="491"/>
        <v>11.624741486002955</v>
      </c>
      <c r="M1947" s="66">
        <f t="shared" si="491"/>
        <v>-22.753270205800007</v>
      </c>
      <c r="N1947" s="69">
        <f t="shared" si="488"/>
        <v>6.7566205995478184</v>
      </c>
      <c r="O1947" s="69">
        <f t="shared" si="489"/>
        <v>-2.2568947523437834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2042158444187058</v>
      </c>
      <c r="G1948" s="77">
        <f t="shared" si="485"/>
        <v>-2.3921953692100928E-2</v>
      </c>
      <c r="H1948" s="69">
        <f t="shared" si="490"/>
        <v>0.17300463206171388</v>
      </c>
      <c r="I1948" s="66">
        <f t="shared" si="490"/>
        <v>-8.3072500856596108</v>
      </c>
      <c r="J1948" s="73">
        <f t="shared" si="480"/>
        <v>8.3090513651322695</v>
      </c>
      <c r="K1948" s="66">
        <f t="shared" si="481"/>
        <v>1.1776256815912187</v>
      </c>
      <c r="L1948" s="69">
        <f t="shared" si="491"/>
        <v>11.625088314059562</v>
      </c>
      <c r="M1948" s="66">
        <f t="shared" si="491"/>
        <v>-22.769884609869756</v>
      </c>
      <c r="N1948" s="69">
        <f t="shared" si="488"/>
        <v>6.7566205995478184</v>
      </c>
      <c r="O1948" s="69">
        <f t="shared" si="489"/>
        <v>-2.2568947523437834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20373469775011382</v>
      </c>
      <c r="G1949" s="77">
        <f t="shared" si="485"/>
        <v>-2.3818955726390811E-2</v>
      </c>
      <c r="H1949" s="69">
        <f t="shared" si="490"/>
        <v>0.17259620037287646</v>
      </c>
      <c r="I1949" s="66">
        <f t="shared" si="490"/>
        <v>-8.3072979295669942</v>
      </c>
      <c r="J1949" s="73">
        <f t="shared" si="480"/>
        <v>8.3090907047023634</v>
      </c>
      <c r="K1949" s="66">
        <f t="shared" si="481"/>
        <v>1.1776312450144109</v>
      </c>
      <c r="L1949" s="69">
        <f t="shared" si="491"/>
        <v>11.625434323323686</v>
      </c>
      <c r="M1949" s="66">
        <f t="shared" si="491"/>
        <v>-22.786499110041074</v>
      </c>
      <c r="N1949" s="69">
        <f t="shared" si="488"/>
        <v>6.7566205995478184</v>
      </c>
      <c r="O1949" s="69">
        <f t="shared" si="489"/>
        <v>-2.2568947523437834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20325467832986724</v>
      </c>
      <c r="G1950" s="77">
        <f t="shared" si="485"/>
        <v>-2.3716396498382863E-2</v>
      </c>
      <c r="H1950" s="69">
        <f t="shared" si="490"/>
        <v>0.17218873097737622</v>
      </c>
      <c r="I1950" s="66">
        <f t="shared" si="490"/>
        <v>-8.3073455674784462</v>
      </c>
      <c r="J1950" s="73">
        <f t="shared" si="480"/>
        <v>8.3091298784276688</v>
      </c>
      <c r="K1950" s="66">
        <f t="shared" si="481"/>
        <v>1.1776367849837437</v>
      </c>
      <c r="L1950" s="69">
        <f t="shared" si="491"/>
        <v>11.625779515724432</v>
      </c>
      <c r="M1950" s="66">
        <f t="shared" si="491"/>
        <v>-22.803113705900209</v>
      </c>
      <c r="N1950" s="69">
        <f t="shared" si="488"/>
        <v>6.7566205995478184</v>
      </c>
      <c r="O1950" s="69">
        <f t="shared" si="489"/>
        <v>-2.2568947523437834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20277578355862808</v>
      </c>
      <c r="G1951" s="77">
        <f t="shared" si="485"/>
        <v>-2.3614274165728588E-2</v>
      </c>
      <c r="H1951" s="69">
        <f t="shared" si="490"/>
        <v>0.17178222162071649</v>
      </c>
      <c r="I1951" s="66">
        <f t="shared" si="490"/>
        <v>-8.3073930002714427</v>
      </c>
      <c r="J1951" s="73">
        <f t="shared" si="480"/>
        <v>8.309168886996094</v>
      </c>
      <c r="K1951" s="66">
        <f t="shared" si="481"/>
        <v>1.1776423015965016</v>
      </c>
      <c r="L1951" s="69">
        <f t="shared" si="491"/>
        <v>11.626123893186387</v>
      </c>
      <c r="M1951" s="66">
        <f t="shared" si="491"/>
        <v>-22.819728397035167</v>
      </c>
      <c r="N1951" s="69">
        <f t="shared" si="488"/>
        <v>6.7566205995478184</v>
      </c>
      <c r="O1951" s="69">
        <f t="shared" si="489"/>
        <v>-2.2568947523437834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2022980108427809</v>
      </c>
      <c r="G1952" s="77">
        <f t="shared" si="485"/>
        <v>-2.3512586893669862E-2</v>
      </c>
      <c r="H1952" s="69">
        <f t="shared" si="490"/>
        <v>0.17137667005359924</v>
      </c>
      <c r="I1952" s="66">
        <f t="shared" si="490"/>
        <v>-8.3074402288197735</v>
      </c>
      <c r="J1952" s="73">
        <f t="shared" si="480"/>
        <v>8.3092077310927657</v>
      </c>
      <c r="K1952" s="66">
        <f t="shared" si="481"/>
        <v>1.1776477949495756</v>
      </c>
      <c r="L1952" s="69">
        <f t="shared" si="491"/>
        <v>11.626467457629628</v>
      </c>
      <c r="M1952" s="66">
        <f t="shared" si="491"/>
        <v>-22.836343183035709</v>
      </c>
      <c r="N1952" s="69">
        <f t="shared" si="488"/>
        <v>6.7566205995478184</v>
      </c>
      <c r="O1952" s="69">
        <f t="shared" si="489"/>
        <v>-2.2568947523437834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20182135759442213</v>
      </c>
      <c r="G1953" s="77">
        <f t="shared" si="485"/>
        <v>-2.3411332854994527E-2</v>
      </c>
      <c r="H1953" s="69">
        <f t="shared" si="490"/>
        <v>0.1709720740319137</v>
      </c>
      <c r="I1953" s="66">
        <f t="shared" si="490"/>
        <v>-8.3074872539935605</v>
      </c>
      <c r="J1953" s="73">
        <f t="shared" si="480"/>
        <v>8.3092464114000286</v>
      </c>
      <c r="K1953" s="66">
        <f t="shared" si="481"/>
        <v>1.1776532651394631</v>
      </c>
      <c r="L1953" s="69">
        <f t="shared" si="491"/>
        <v>11.626810210969735</v>
      </c>
      <c r="M1953" s="66">
        <f t="shared" si="491"/>
        <v>-22.852958063493347</v>
      </c>
      <c r="N1953" s="69">
        <f t="shared" si="488"/>
        <v>6.7566205995478184</v>
      </c>
      <c r="O1953" s="69">
        <f t="shared" si="489"/>
        <v>-2.2568947523437834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20134582123134917</v>
      </c>
      <c r="G1954" s="77">
        <f t="shared" si="485"/>
        <v>-2.331051023000974E-2</v>
      </c>
      <c r="H1954" s="69">
        <f t="shared" si="490"/>
        <v>0.17056843131672486</v>
      </c>
      <c r="I1954" s="66">
        <f t="shared" si="490"/>
        <v>-8.3075340766592696</v>
      </c>
      <c r="J1954" s="73">
        <f t="shared" si="480"/>
        <v>8.3092849285974566</v>
      </c>
      <c r="K1954" s="66">
        <f t="shared" si="481"/>
        <v>1.1776587122622699</v>
      </c>
      <c r="L1954" s="69">
        <f t="shared" si="491"/>
        <v>11.627152155117798</v>
      </c>
      <c r="M1954" s="66">
        <f t="shared" si="491"/>
        <v>-22.869573038001334</v>
      </c>
      <c r="N1954" s="69">
        <f t="shared" si="488"/>
        <v>6.7566205995478184</v>
      </c>
      <c r="O1954" s="69">
        <f t="shared" si="489"/>
        <v>-2.2568947523437834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20087139917704963</v>
      </c>
      <c r="G1955" s="77">
        <f t="shared" si="485"/>
        <v>-2.3210117206518888E-2</v>
      </c>
      <c r="H1955" s="69">
        <f t="shared" si="490"/>
        <v>0.17016573967426216</v>
      </c>
      <c r="I1955" s="66">
        <f t="shared" si="490"/>
        <v>-8.3075806976797288</v>
      </c>
      <c r="J1955" s="73">
        <f t="shared" si="480"/>
        <v>8.3093232833618718</v>
      </c>
      <c r="K1955" s="66">
        <f t="shared" si="481"/>
        <v>1.1776641364137126</v>
      </c>
      <c r="L1955" s="69">
        <f t="shared" si="491"/>
        <v>11.627493291980432</v>
      </c>
      <c r="M1955" s="66">
        <f t="shared" si="491"/>
        <v>-22.886188106154652</v>
      </c>
      <c r="N1955" s="69">
        <f t="shared" si="488"/>
        <v>6.7566205995478184</v>
      </c>
      <c r="O1955" s="69">
        <f t="shared" si="489"/>
        <v>-2.2568947523437834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20039808886069058</v>
      </c>
      <c r="G1956" s="77">
        <f t="shared" si="485"/>
        <v>-2.3110151979773619E-2</v>
      </c>
      <c r="H1956" s="69">
        <f t="shared" ref="H1956:I1971" si="492">H1955+$B$4*F1955</f>
        <v>0.16976399687590807</v>
      </c>
      <c r="I1956" s="66">
        <f t="shared" si="492"/>
        <v>-8.3076271179141425</v>
      </c>
      <c r="J1956" s="73">
        <f t="shared" si="480"/>
        <v>8.3093614763673465</v>
      </c>
      <c r="K1956" s="66">
        <f t="shared" si="481"/>
        <v>1.1776695376891186</v>
      </c>
      <c r="L1956" s="69">
        <f t="shared" ref="L1956:M1971" si="493">L1955+$B$4*H1955</f>
        <v>11.627833623459781</v>
      </c>
      <c r="M1956" s="66">
        <f t="shared" si="493"/>
        <v>-22.902803267550013</v>
      </c>
      <c r="N1956" s="69">
        <f t="shared" si="488"/>
        <v>6.7566205995478184</v>
      </c>
      <c r="O1956" s="69">
        <f t="shared" si="489"/>
        <v>-2.2568947523437834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9992588771710765</v>
      </c>
      <c r="G1957" s="77">
        <f t="shared" si="485"/>
        <v>-2.3010612752466741E-2</v>
      </c>
      <c r="H1957" s="69">
        <f t="shared" si="492"/>
        <v>0.16936320069818669</v>
      </c>
      <c r="I1957" s="66">
        <f t="shared" si="492"/>
        <v>-8.3076733382181018</v>
      </c>
      <c r="J1957" s="73">
        <f t="shared" si="480"/>
        <v>8.3093995082852192</v>
      </c>
      <c r="K1957" s="66">
        <f t="shared" si="481"/>
        <v>1.1776749161834295</v>
      </c>
      <c r="L1957" s="69">
        <f t="shared" si="493"/>
        <v>11.628173151453533</v>
      </c>
      <c r="M1957" s="66">
        <f t="shared" si="493"/>
        <v>-22.91941852178584</v>
      </c>
      <c r="N1957" s="69">
        <f t="shared" si="488"/>
        <v>6.7566205995478184</v>
      </c>
      <c r="O1957" s="69">
        <f t="shared" si="489"/>
        <v>-2.2568947523437834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9945479318679435</v>
      </c>
      <c r="G1958" s="77">
        <f t="shared" si="485"/>
        <v>-2.2911497734684261E-2</v>
      </c>
      <c r="H1958" s="69">
        <f t="shared" si="492"/>
        <v>0.16896334892275247</v>
      </c>
      <c r="I1958" s="66">
        <f t="shared" si="492"/>
        <v>-8.3077193594436061</v>
      </c>
      <c r="J1958" s="73">
        <f t="shared" si="480"/>
        <v>8.3094373797841019</v>
      </c>
      <c r="K1958" s="66">
        <f t="shared" si="481"/>
        <v>1.1776802719912003</v>
      </c>
      <c r="L1958" s="69">
        <f t="shared" si="493"/>
        <v>11.62851187785493</v>
      </c>
      <c r="M1958" s="66">
        <f t="shared" si="493"/>
        <v>-22.936033868462275</v>
      </c>
      <c r="N1958" s="69">
        <f t="shared" si="488"/>
        <v>6.7566205995478184</v>
      </c>
      <c r="O1958" s="69">
        <f t="shared" si="489"/>
        <v>-2.2568947523437834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989848027158912</v>
      </c>
      <c r="G1959" s="77">
        <f t="shared" si="485"/>
        <v>-2.2812805143892945E-2</v>
      </c>
      <c r="H1959" s="69">
        <f t="shared" si="492"/>
        <v>0.16856443933637888</v>
      </c>
      <c r="I1959" s="66">
        <f t="shared" si="492"/>
        <v>-8.3077651824390752</v>
      </c>
      <c r="J1959" s="73">
        <f t="shared" si="480"/>
        <v>8.3094750915298938</v>
      </c>
      <c r="K1959" s="66">
        <f t="shared" si="481"/>
        <v>1.1776856052066027</v>
      </c>
      <c r="L1959" s="69">
        <f t="shared" si="493"/>
        <v>11.628849804552775</v>
      </c>
      <c r="M1959" s="66">
        <f t="shared" si="493"/>
        <v>-22.952649307181161</v>
      </c>
      <c r="N1959" s="69">
        <f t="shared" si="488"/>
        <v>6.7566205995478184</v>
      </c>
      <c r="O1959" s="69">
        <f t="shared" si="489"/>
        <v>-2.2568947523437834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9851591375617503</v>
      </c>
      <c r="G1960" s="77">
        <f t="shared" si="485"/>
        <v>-2.2714533204894138E-2</v>
      </c>
      <c r="H1960" s="69">
        <f t="shared" si="492"/>
        <v>0.16816646973094709</v>
      </c>
      <c r="I1960" s="66">
        <f t="shared" si="492"/>
        <v>-8.3078108080493624</v>
      </c>
      <c r="J1960" s="73">
        <f t="shared" si="480"/>
        <v>8.3095126441857925</v>
      </c>
      <c r="K1960" s="66">
        <f t="shared" si="481"/>
        <v>1.177690915923427</v>
      </c>
      <c r="L1960" s="69">
        <f t="shared" si="493"/>
        <v>11.629186933431448</v>
      </c>
      <c r="M1960" s="66">
        <f t="shared" si="493"/>
        <v>-22.969264837546039</v>
      </c>
      <c r="N1960" s="69">
        <f t="shared" si="488"/>
        <v>6.7566205995478184</v>
      </c>
      <c r="O1960" s="69">
        <f t="shared" si="489"/>
        <v>-2.2568947523437834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9804812376504835</v>
      </c>
      <c r="G1961" s="77">
        <f t="shared" si="485"/>
        <v>-2.2616680149798896E-2</v>
      </c>
      <c r="H1961" s="69">
        <f t="shared" si="492"/>
        <v>0.16776943790343474</v>
      </c>
      <c r="I1961" s="66">
        <f t="shared" si="492"/>
        <v>-8.3078562371157716</v>
      </c>
      <c r="J1961" s="73">
        <f t="shared" si="480"/>
        <v>8.3095500384123007</v>
      </c>
      <c r="K1961" s="66">
        <f t="shared" si="481"/>
        <v>1.1776962042350814</v>
      </c>
      <c r="L1961" s="69">
        <f t="shared" si="493"/>
        <v>11.62952326637091</v>
      </c>
      <c r="M1961" s="66">
        <f t="shared" si="493"/>
        <v>-22.985880459162136</v>
      </c>
      <c r="N1961" s="69">
        <f t="shared" si="488"/>
        <v>6.7566205995478184</v>
      </c>
      <c r="O1961" s="69">
        <f t="shared" si="489"/>
        <v>-2.2568947523437834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9758143020552829</v>
      </c>
      <c r="G1962" s="77">
        <f t="shared" si="485"/>
        <v>-2.2519244218008438E-2</v>
      </c>
      <c r="H1962" s="69">
        <f t="shared" si="492"/>
        <v>0.16737334165590464</v>
      </c>
      <c r="I1962" s="66">
        <f t="shared" si="492"/>
        <v>-8.3079014704760716</v>
      </c>
      <c r="J1962" s="73">
        <f t="shared" si="480"/>
        <v>8.3095872748672388</v>
      </c>
      <c r="K1962" s="66">
        <f t="shared" si="481"/>
        <v>1.1777014702345956</v>
      </c>
      <c r="L1962" s="69">
        <f t="shared" si="493"/>
        <v>11.629858805246718</v>
      </c>
      <c r="M1962" s="66">
        <f t="shared" si="493"/>
        <v>-23.002496171636366</v>
      </c>
      <c r="N1962" s="69">
        <f t="shared" si="488"/>
        <v>6.7566205995478184</v>
      </c>
      <c r="O1962" s="69">
        <f t="shared" si="489"/>
        <v>-2.2568947523437834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9711583054623619</v>
      </c>
      <c r="G1963" s="77">
        <f t="shared" si="485"/>
        <v>-2.2422223656171525E-2</v>
      </c>
      <c r="H1963" s="69">
        <f t="shared" si="492"/>
        <v>0.16697817879549359</v>
      </c>
      <c r="I1963" s="66">
        <f t="shared" si="492"/>
        <v>-8.3079465089645073</v>
      </c>
      <c r="J1963" s="73">
        <f t="shared" si="480"/>
        <v>8.309624354205754</v>
      </c>
      <c r="K1963" s="66">
        <f t="shared" si="481"/>
        <v>1.1777067140146205</v>
      </c>
      <c r="L1963" s="69">
        <f t="shared" si="493"/>
        <v>11.630193551930029</v>
      </c>
      <c r="M1963" s="66">
        <f t="shared" si="493"/>
        <v>-23.019111974577317</v>
      </c>
      <c r="N1963" s="69">
        <f t="shared" si="488"/>
        <v>6.7566205995478184</v>
      </c>
      <c r="O1963" s="69">
        <f t="shared" si="489"/>
        <v>-2.2568947523437834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9665132226138654</v>
      </c>
      <c r="G1964" s="77">
        <f t="shared" si="485"/>
        <v>-2.2325616718172014E-2</v>
      </c>
      <c r="H1964" s="69">
        <f t="shared" si="492"/>
        <v>0.16658394713440111</v>
      </c>
      <c r="I1964" s="66">
        <f t="shared" si="492"/>
        <v>-8.3079913534118202</v>
      </c>
      <c r="J1964" s="73">
        <f t="shared" si="480"/>
        <v>8.3096612770803393</v>
      </c>
      <c r="K1964" s="66">
        <f t="shared" si="481"/>
        <v>1.1777119356674319</v>
      </c>
      <c r="L1964" s="69">
        <f t="shared" si="493"/>
        <v>11.630527508287621</v>
      </c>
      <c r="M1964" s="66">
        <f t="shared" si="493"/>
        <v>-23.035727867595245</v>
      </c>
      <c r="N1964" s="69">
        <f t="shared" si="488"/>
        <v>6.7566205995478184</v>
      </c>
      <c r="O1964" s="69">
        <f t="shared" si="489"/>
        <v>-2.2568947523437834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9618790283077669</v>
      </c>
      <c r="G1965" s="77">
        <f t="shared" si="485"/>
        <v>-2.2229421665077354E-2</v>
      </c>
      <c r="H1965" s="69">
        <f t="shared" si="492"/>
        <v>0.16619064448987833</v>
      </c>
      <c r="I1965" s="66">
        <f t="shared" si="492"/>
        <v>-8.3080360046452562</v>
      </c>
      <c r="J1965" s="73">
        <f t="shared" si="480"/>
        <v>8.3096980441408252</v>
      </c>
      <c r="K1965" s="66">
        <f t="shared" si="481"/>
        <v>1.1777171352849298</v>
      </c>
      <c r="L1965" s="69">
        <f t="shared" si="493"/>
        <v>11.630860676181889</v>
      </c>
      <c r="M1965" s="66">
        <f t="shared" si="493"/>
        <v>-23.052343850302069</v>
      </c>
      <c r="N1965" s="69">
        <f t="shared" si="488"/>
        <v>6.7566205995478184</v>
      </c>
      <c r="O1965" s="69">
        <f t="shared" si="489"/>
        <v>-2.2568947523437834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9572556973977573</v>
      </c>
      <c r="G1966" s="77">
        <f t="shared" si="485"/>
        <v>-2.2133636765135023E-2</v>
      </c>
      <c r="H1966" s="69">
        <f t="shared" si="492"/>
        <v>0.16579826868421677</v>
      </c>
      <c r="I1966" s="66">
        <f t="shared" si="492"/>
        <v>-8.3080804634885865</v>
      </c>
      <c r="J1966" s="73">
        <f t="shared" si="480"/>
        <v>8.309734656034415</v>
      </c>
      <c r="K1966" s="66">
        <f t="shared" si="481"/>
        <v>1.1777223129586416</v>
      </c>
      <c r="L1966" s="69">
        <f t="shared" si="493"/>
        <v>11.631193057470869</v>
      </c>
      <c r="M1966" s="66">
        <f t="shared" si="493"/>
        <v>-23.068959922311361</v>
      </c>
      <c r="N1966" s="69">
        <f t="shared" si="488"/>
        <v>6.7566205995478184</v>
      </c>
      <c r="O1966" s="69">
        <f t="shared" si="489"/>
        <v>-2.2568947523437834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9526432047931408</v>
      </c>
      <c r="G1967" s="77">
        <f t="shared" si="485"/>
        <v>-2.2038260293717471E-2</v>
      </c>
      <c r="H1967" s="69">
        <f t="shared" si="492"/>
        <v>0.16540681754473721</v>
      </c>
      <c r="I1967" s="66">
        <f t="shared" si="492"/>
        <v>-8.3081247307621169</v>
      </c>
      <c r="J1967" s="73">
        <f t="shared" si="480"/>
        <v>8.3097711134056738</v>
      </c>
      <c r="K1967" s="66">
        <f t="shared" si="481"/>
        <v>1.1777274687797221</v>
      </c>
      <c r="L1967" s="69">
        <f t="shared" si="493"/>
        <v>11.631524654008237</v>
      </c>
      <c r="M1967" s="66">
        <f t="shared" si="493"/>
        <v>-23.085576083238337</v>
      </c>
      <c r="N1967" s="69">
        <f t="shared" si="488"/>
        <v>6.7566205995478184</v>
      </c>
      <c r="O1967" s="69">
        <f t="shared" si="489"/>
        <v>-2.2568947523437834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9480415254587269</v>
      </c>
      <c r="G1968" s="77">
        <f t="shared" si="485"/>
        <v>-2.1943290533320337E-2</v>
      </c>
      <c r="H1968" s="69">
        <f t="shared" si="492"/>
        <v>0.16501628890377859</v>
      </c>
      <c r="I1968" s="66">
        <f t="shared" si="492"/>
        <v>-8.3081688072827049</v>
      </c>
      <c r="J1968" s="73">
        <f t="shared" si="480"/>
        <v>8.3098074168965503</v>
      </c>
      <c r="K1968" s="66">
        <f t="shared" si="481"/>
        <v>1.1777326028389559</v>
      </c>
      <c r="L1968" s="69">
        <f t="shared" si="493"/>
        <v>11.631855467643327</v>
      </c>
      <c r="M1968" s="66">
        <f t="shared" si="493"/>
        <v>-23.102192332699861</v>
      </c>
      <c r="N1968" s="69">
        <f t="shared" si="488"/>
        <v>6.7566205995478184</v>
      </c>
      <c r="O1968" s="69">
        <f t="shared" si="489"/>
        <v>-2.2568947523437834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9434506344147226</v>
      </c>
      <c r="G1969" s="77">
        <f t="shared" si="485"/>
        <v>-2.1848725773516264E-2</v>
      </c>
      <c r="H1969" s="69">
        <f t="shared" si="492"/>
        <v>0.16462668059868685</v>
      </c>
      <c r="I1969" s="66">
        <f t="shared" si="492"/>
        <v>-8.308212693863771</v>
      </c>
      <c r="J1969" s="73">
        <f t="shared" si="480"/>
        <v>8.3098435671463768</v>
      </c>
      <c r="K1969" s="66">
        <f t="shared" si="481"/>
        <v>1.1777377152267581</v>
      </c>
      <c r="L1969" s="69">
        <f t="shared" si="493"/>
        <v>11.632185500221134</v>
      </c>
      <c r="M1969" s="66">
        <f t="shared" si="493"/>
        <v>-23.118808670314426</v>
      </c>
      <c r="N1969" s="69">
        <f t="shared" si="488"/>
        <v>6.7566205995478184</v>
      </c>
      <c r="O1969" s="69">
        <f t="shared" si="489"/>
        <v>-2.2568947523437834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9388705067366271</v>
      </c>
      <c r="G1970" s="77">
        <f t="shared" si="485"/>
        <v>-2.1754564310933588E-2</v>
      </c>
      <c r="H1970" s="69">
        <f t="shared" si="492"/>
        <v>0.1642379904718039</v>
      </c>
      <c r="I1970" s="66">
        <f t="shared" si="492"/>
        <v>-8.308256391315318</v>
      </c>
      <c r="J1970" s="73">
        <f t="shared" si="480"/>
        <v>8.3098795647919026</v>
      </c>
      <c r="K1970" s="66">
        <f t="shared" si="481"/>
        <v>1.1777428060331778</v>
      </c>
      <c r="L1970" s="69">
        <f t="shared" si="493"/>
        <v>11.632514753582331</v>
      </c>
      <c r="M1970" s="66">
        <f t="shared" si="493"/>
        <v>-23.135425095702153</v>
      </c>
      <c r="N1970" s="69">
        <f t="shared" si="488"/>
        <v>6.7566205995478184</v>
      </c>
      <c r="O1970" s="69">
        <f t="shared" si="489"/>
        <v>-2.2568947523437834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9343011175551264</v>
      </c>
      <c r="G1971" s="77">
        <f t="shared" si="485"/>
        <v>-2.16608044492137E-2</v>
      </c>
      <c r="H1971" s="69">
        <f t="shared" si="492"/>
        <v>0.16385021637045658</v>
      </c>
      <c r="I1971" s="66">
        <f t="shared" si="492"/>
        <v>-8.3082999004439397</v>
      </c>
      <c r="J1971" s="73">
        <f t="shared" si="480"/>
        <v>8.309915410467271</v>
      </c>
      <c r="K1971" s="66">
        <f t="shared" si="481"/>
        <v>1.1777478753478958</v>
      </c>
      <c r="L1971" s="69">
        <f t="shared" si="493"/>
        <v>11.632843229563274</v>
      </c>
      <c r="M1971" s="66">
        <f t="shared" si="493"/>
        <v>-23.152041608484783</v>
      </c>
      <c r="N1971" s="69">
        <f t="shared" si="488"/>
        <v>6.7566205995478184</v>
      </c>
      <c r="O1971" s="69">
        <f t="shared" si="489"/>
        <v>-2.2568947523437834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9297424420559825</v>
      </c>
      <c r="G1972" s="77">
        <f t="shared" si="485"/>
        <v>-2.1567444499014599E-2</v>
      </c>
      <c r="H1972" s="69">
        <f t="shared" ref="H1972:I1987" si="494">H1971+$B$4*F1971</f>
        <v>0.16346335614694554</v>
      </c>
      <c r="I1972" s="66">
        <f t="shared" si="494"/>
        <v>-8.308343222052839</v>
      </c>
      <c r="J1972" s="73">
        <f t="shared" si="480"/>
        <v>8.3099511048040569</v>
      </c>
      <c r="K1972" s="66">
        <f t="shared" si="481"/>
        <v>1.1777529232602302</v>
      </c>
      <c r="L1972" s="69">
        <f t="shared" ref="L1972:M1987" si="495">L1971+$B$4*H1971</f>
        <v>11.633170929996016</v>
      </c>
      <c r="M1972" s="66">
        <f t="shared" si="495"/>
        <v>-23.16865820828567</v>
      </c>
      <c r="N1972" s="69">
        <f t="shared" si="488"/>
        <v>6.7566205995478184</v>
      </c>
      <c r="O1972" s="69">
        <f t="shared" si="489"/>
        <v>-2.2568947523437834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9251944554799322</v>
      </c>
      <c r="G1973" s="77">
        <f t="shared" si="485"/>
        <v>-2.1474482777948722E-2</v>
      </c>
      <c r="H1973" s="69">
        <f t="shared" si="494"/>
        <v>0.16307740765853435</v>
      </c>
      <c r="I1973" s="66">
        <f t="shared" si="494"/>
        <v>-8.3083863569418366</v>
      </c>
      <c r="J1973" s="73">
        <f t="shared" si="480"/>
        <v>8.3099866484312646</v>
      </c>
      <c r="K1973" s="66">
        <f t="shared" si="481"/>
        <v>1.1777579498591348</v>
      </c>
      <c r="L1973" s="69">
        <f t="shared" si="495"/>
        <v>11.63349785670831</v>
      </c>
      <c r="M1973" s="66">
        <f t="shared" si="495"/>
        <v>-23.185274894729776</v>
      </c>
      <c r="N1973" s="69">
        <f t="shared" si="488"/>
        <v>6.7566205995478184</v>
      </c>
      <c r="O1973" s="69">
        <f t="shared" si="489"/>
        <v>-2.2568947523437834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9206571331225777</v>
      </c>
      <c r="G1974" s="77">
        <f t="shared" si="485"/>
        <v>-2.138191761057584E-2</v>
      </c>
      <c r="H1974" s="69">
        <f t="shared" si="494"/>
        <v>0.16269236876743837</v>
      </c>
      <c r="I1974" s="66">
        <f t="shared" si="494"/>
        <v>-8.3084293059073921</v>
      </c>
      <c r="J1974" s="73">
        <f t="shared" si="480"/>
        <v>8.310022041975337</v>
      </c>
      <c r="K1974" s="66">
        <f t="shared" si="481"/>
        <v>1.1777629552332016</v>
      </c>
      <c r="L1974" s="69">
        <f t="shared" si="495"/>
        <v>11.633824011523627</v>
      </c>
      <c r="M1974" s="66">
        <f t="shared" si="495"/>
        <v>-23.201891667443661</v>
      </c>
      <c r="N1974" s="69">
        <f t="shared" si="488"/>
        <v>6.7566205995478184</v>
      </c>
      <c r="O1974" s="69">
        <f t="shared" si="489"/>
        <v>-2.2568947523437834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9161304503342805</v>
      </c>
      <c r="G1975" s="77">
        <f t="shared" si="485"/>
        <v>-2.1289747328371078E-2</v>
      </c>
      <c r="H1975" s="69">
        <f t="shared" si="494"/>
        <v>0.16230823734081384</v>
      </c>
      <c r="I1975" s="66">
        <f t="shared" si="494"/>
        <v>-8.3084720697426135</v>
      </c>
      <c r="J1975" s="73">
        <f t="shared" si="480"/>
        <v>8.3100572860601751</v>
      </c>
      <c r="K1975" s="66">
        <f t="shared" si="481"/>
        <v>1.1777679394706631</v>
      </c>
      <c r="L1975" s="69">
        <f t="shared" si="495"/>
        <v>11.634149396261162</v>
      </c>
      <c r="M1975" s="66">
        <f t="shared" si="495"/>
        <v>-23.218508526055476</v>
      </c>
      <c r="N1975" s="69">
        <f t="shared" si="488"/>
        <v>6.7566205995478184</v>
      </c>
      <c r="O1975" s="69">
        <f t="shared" si="489"/>
        <v>-2.2568947523437834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9116143825200566</v>
      </c>
      <c r="G1976" s="77">
        <f t="shared" si="485"/>
        <v>-2.119797026968584E-2</v>
      </c>
      <c r="H1976" s="69">
        <f t="shared" si="494"/>
        <v>0.16192501125074699</v>
      </c>
      <c r="I1976" s="66">
        <f t="shared" si="494"/>
        <v>-8.3085146492372708</v>
      </c>
      <c r="J1976" s="73">
        <f t="shared" si="480"/>
        <v>8.3100923813071343</v>
      </c>
      <c r="K1976" s="66">
        <f t="shared" si="481"/>
        <v>1.1777729026593913</v>
      </c>
      <c r="L1976" s="69">
        <f t="shared" si="495"/>
        <v>11.634474012735843</v>
      </c>
      <c r="M1976" s="66">
        <f t="shared" si="495"/>
        <v>-23.235125470194962</v>
      </c>
      <c r="N1976" s="69">
        <f t="shared" si="488"/>
        <v>6.7566205995478184</v>
      </c>
      <c r="O1976" s="69">
        <f t="shared" si="489"/>
        <v>-2.2568947523437834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9071089051394688</v>
      </c>
      <c r="G1977" s="77">
        <f t="shared" si="485"/>
        <v>-2.1106584779744253E-2</v>
      </c>
      <c r="H1977" s="69">
        <f t="shared" si="494"/>
        <v>0.16154268837424299</v>
      </c>
      <c r="I1977" s="66">
        <f t="shared" si="494"/>
        <v>-8.3085570451778104</v>
      </c>
      <c r="J1977" s="73">
        <f t="shared" si="480"/>
        <v>8.3101273283350476</v>
      </c>
      <c r="K1977" s="66">
        <f t="shared" si="481"/>
        <v>1.1777778448869023</v>
      </c>
      <c r="L1977" s="69">
        <f t="shared" si="495"/>
        <v>11.634797862758345</v>
      </c>
      <c r="M1977" s="66">
        <f t="shared" si="495"/>
        <v>-23.251742499493435</v>
      </c>
      <c r="N1977" s="69">
        <f t="shared" si="488"/>
        <v>6.7566205995478184</v>
      </c>
      <c r="O1977" s="69">
        <f t="shared" si="489"/>
        <v>-2.2568947523437834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9026139937065234</v>
      </c>
      <c r="G1978" s="77">
        <f t="shared" si="485"/>
        <v>-2.101558921058988E-2</v>
      </c>
      <c r="H1978" s="69">
        <f t="shared" si="494"/>
        <v>0.16116126659321509</v>
      </c>
      <c r="I1978" s="66">
        <f t="shared" si="494"/>
        <v>-8.3085992583473693</v>
      </c>
      <c r="J1978" s="73">
        <f t="shared" si="480"/>
        <v>8.3101621277602273</v>
      </c>
      <c r="K1978" s="66">
        <f t="shared" si="481"/>
        <v>1.1777827662403553</v>
      </c>
      <c r="L1978" s="69">
        <f t="shared" si="495"/>
        <v>11.635120948135095</v>
      </c>
      <c r="M1978" s="66">
        <f t="shared" si="495"/>
        <v>-23.26835961358379</v>
      </c>
      <c r="N1978" s="69">
        <f t="shared" si="488"/>
        <v>6.7566205995478184</v>
      </c>
      <c r="O1978" s="69">
        <f t="shared" si="489"/>
        <v>-2.2568947523437834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8981296237895623</v>
      </c>
      <c r="G1979" s="77">
        <f t="shared" si="485"/>
        <v>-2.092498192106973E-2</v>
      </c>
      <c r="H1979" s="69">
        <f t="shared" si="494"/>
        <v>0.16078074379447377</v>
      </c>
      <c r="I1979" s="66">
        <f t="shared" si="494"/>
        <v>-8.3086412895257897</v>
      </c>
      <c r="J1979" s="73">
        <f t="shared" si="480"/>
        <v>8.3101967801964776</v>
      </c>
      <c r="K1979" s="66">
        <f t="shared" si="481"/>
        <v>1.1777876668065546</v>
      </c>
      <c r="L1979" s="69">
        <f t="shared" si="495"/>
        <v>11.635443270668281</v>
      </c>
      <c r="M1979" s="66">
        <f t="shared" si="495"/>
        <v>-23.284976812100485</v>
      </c>
      <c r="N1979" s="69">
        <f t="shared" si="488"/>
        <v>6.7566205995478184</v>
      </c>
      <c r="O1979" s="69">
        <f t="shared" si="489"/>
        <v>-2.2568947523437834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8936557710111568</v>
      </c>
      <c r="G1980" s="77">
        <f t="shared" si="485"/>
        <v>-2.0834761276816494E-2</v>
      </c>
      <c r="H1980" s="69">
        <f t="shared" si="494"/>
        <v>0.16040111786971586</v>
      </c>
      <c r="I1980" s="66">
        <f t="shared" si="494"/>
        <v>-8.3086831394896326</v>
      </c>
      <c r="J1980" s="73">
        <f t="shared" si="480"/>
        <v>8.3102312862551049</v>
      </c>
      <c r="K1980" s="66">
        <f t="shared" si="481"/>
        <v>1.1777925466719517</v>
      </c>
      <c r="L1980" s="69">
        <f t="shared" si="495"/>
        <v>11.63576483215587</v>
      </c>
      <c r="M1980" s="66">
        <f t="shared" si="495"/>
        <v>-23.301594094679537</v>
      </c>
      <c r="N1980" s="69">
        <f t="shared" si="488"/>
        <v>6.7566205995478184</v>
      </c>
      <c r="O1980" s="69">
        <f t="shared" si="489"/>
        <v>-2.2568947523437834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8891924110480054</v>
      </c>
      <c r="G1981" s="77">
        <f t="shared" si="485"/>
        <v>-2.0744925650198809E-2</v>
      </c>
      <c r="H1981" s="69">
        <f t="shared" si="494"/>
        <v>0.16002238671551364</v>
      </c>
      <c r="I1981" s="66">
        <f t="shared" si="494"/>
        <v>-8.3087248090121868</v>
      </c>
      <c r="J1981" s="73">
        <f t="shared" si="480"/>
        <v>8.3102656465449236</v>
      </c>
      <c r="K1981" s="66">
        <f t="shared" si="481"/>
        <v>1.1777974059226455</v>
      </c>
      <c r="L1981" s="69">
        <f t="shared" si="495"/>
        <v>11.636085634391609</v>
      </c>
      <c r="M1981" s="66">
        <f t="shared" si="495"/>
        <v>-23.318211460958516</v>
      </c>
      <c r="N1981" s="69">
        <f t="shared" si="488"/>
        <v>6.7566205995478184</v>
      </c>
      <c r="O1981" s="69">
        <f t="shared" si="489"/>
        <v>-2.2568947523437834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8847395196308236</v>
      </c>
      <c r="G1982" s="77">
        <f t="shared" si="485"/>
        <v>-2.0655473420317705E-2</v>
      </c>
      <c r="H1982" s="69">
        <f t="shared" si="494"/>
        <v>0.15964454823330404</v>
      </c>
      <c r="I1982" s="66">
        <f t="shared" si="494"/>
        <v>-8.3087662988634872</v>
      </c>
      <c r="J1982" s="73">
        <f t="shared" si="480"/>
        <v>8.3102998616722772</v>
      </c>
      <c r="K1982" s="66">
        <f t="shared" si="481"/>
        <v>1.177802244644385</v>
      </c>
      <c r="L1982" s="69">
        <f t="shared" si="495"/>
        <v>11.636405679165041</v>
      </c>
      <c r="M1982" s="66">
        <f t="shared" si="495"/>
        <v>-23.33482891057654</v>
      </c>
      <c r="N1982" s="69">
        <f t="shared" si="488"/>
        <v>6.7566205995478184</v>
      </c>
      <c r="O1982" s="69">
        <f t="shared" si="489"/>
        <v>-2.2568947523437834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8802970725442428</v>
      </c>
      <c r="G1983" s="77">
        <f t="shared" si="485"/>
        <v>-2.0566402972965747E-2</v>
      </c>
      <c r="H1983" s="69">
        <f t="shared" si="494"/>
        <v>0.15926760032937787</v>
      </c>
      <c r="I1983" s="66">
        <f t="shared" si="494"/>
        <v>-8.3088076098103283</v>
      </c>
      <c r="J1983" s="73">
        <f t="shared" si="480"/>
        <v>8.3103339322410328</v>
      </c>
      <c r="K1983" s="66">
        <f t="shared" si="481"/>
        <v>1.1778070629225699</v>
      </c>
      <c r="L1983" s="69">
        <f t="shared" si="495"/>
        <v>11.636724968261507</v>
      </c>
      <c r="M1983" s="66">
        <f t="shared" si="495"/>
        <v>-23.351446443174268</v>
      </c>
      <c r="N1983" s="69">
        <f t="shared" si="488"/>
        <v>6.7566205995478184</v>
      </c>
      <c r="O1983" s="69">
        <f t="shared" si="489"/>
        <v>-2.2568947523437834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8758650456267026</v>
      </c>
      <c r="G1984" s="77">
        <f t="shared" si="485"/>
        <v>-2.0477712700598616E-2</v>
      </c>
      <c r="H1984" s="69">
        <f t="shared" si="494"/>
        <v>0.15889154091486901</v>
      </c>
      <c r="I1984" s="66">
        <f t="shared" si="494"/>
        <v>-8.3088487426162736</v>
      </c>
      <c r="J1984" s="73">
        <f t="shared" si="480"/>
        <v>8.3103678588525991</v>
      </c>
      <c r="K1984" s="66">
        <f t="shared" si="481"/>
        <v>1.1778118608422516</v>
      </c>
      <c r="L1984" s="69">
        <f t="shared" si="495"/>
        <v>11.637043503462166</v>
      </c>
      <c r="M1984" s="66">
        <f t="shared" si="495"/>
        <v>-23.368064058393887</v>
      </c>
      <c r="N1984" s="69">
        <f t="shared" si="488"/>
        <v>6.7566205995478184</v>
      </c>
      <c r="O1984" s="69">
        <f t="shared" si="489"/>
        <v>-2.2568947523437834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8714434147703463</v>
      </c>
      <c r="G1985" s="77">
        <f t="shared" si="485"/>
        <v>-2.0389401002322671E-2</v>
      </c>
      <c r="H1985" s="69">
        <f t="shared" si="494"/>
        <v>0.15851636790574367</v>
      </c>
      <c r="I1985" s="66">
        <f t="shared" si="494"/>
        <v>-8.3088896980416749</v>
      </c>
      <c r="J1985" s="73">
        <f t="shared" si="480"/>
        <v>8.3104016421059406</v>
      </c>
      <c r="K1985" s="66">
        <f t="shared" si="481"/>
        <v>1.1778166384881359</v>
      </c>
      <c r="L1985" s="69">
        <f t="shared" si="495"/>
        <v>11.637361286543996</v>
      </c>
      <c r="M1985" s="66">
        <f t="shared" si="495"/>
        <v>-23.384681755879122</v>
      </c>
      <c r="N1985" s="69">
        <f t="shared" si="488"/>
        <v>6.7566205995478184</v>
      </c>
      <c r="O1985" s="69">
        <f t="shared" si="489"/>
        <v>-2.2568947523437834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8670321559209163</v>
      </c>
      <c r="G1986" s="77">
        <f t="shared" si="485"/>
        <v>-2.0301466283852321E-2</v>
      </c>
      <c r="H1986" s="69">
        <f t="shared" si="494"/>
        <v>0.15814207922278958</v>
      </c>
      <c r="I1986" s="66">
        <f t="shared" si="494"/>
        <v>-8.3089304768436794</v>
      </c>
      <c r="J1986" s="73">
        <f t="shared" si="480"/>
        <v>8.3104352825975756</v>
      </c>
      <c r="K1986" s="66">
        <f t="shared" si="481"/>
        <v>1.1778213959445827</v>
      </c>
      <c r="L1986" s="69">
        <f t="shared" si="495"/>
        <v>11.637678319279807</v>
      </c>
      <c r="M1986" s="66">
        <f t="shared" si="495"/>
        <v>-23.401299535275204</v>
      </c>
      <c r="N1986" s="69">
        <f t="shared" si="488"/>
        <v>6.7566205995478184</v>
      </c>
      <c r="O1986" s="69">
        <f t="shared" si="489"/>
        <v>-2.2568947523437834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862631245077648</v>
      </c>
      <c r="G1987" s="77">
        <f t="shared" si="485"/>
        <v>-2.0213906957490479E-2</v>
      </c>
      <c r="H1987" s="69">
        <f t="shared" si="494"/>
        <v>0.15776867279160539</v>
      </c>
      <c r="I1987" s="66">
        <f t="shared" si="494"/>
        <v>-8.3089710797762475</v>
      </c>
      <c r="J1987" s="73">
        <f t="shared" ref="J1987:J2050" si="496">SQRT(H1987^2+I1987^2)</f>
        <v>8.310468780921596</v>
      </c>
      <c r="K1987" s="66">
        <f t="shared" ref="K1987:K2050" si="497">$B$12+$B$13*J1987</f>
        <v>1.1778261332956088</v>
      </c>
      <c r="L1987" s="69">
        <f t="shared" si="495"/>
        <v>11.637994603438253</v>
      </c>
      <c r="M1987" s="66">
        <f t="shared" si="495"/>
        <v>-23.417917396228891</v>
      </c>
      <c r="N1987" s="69">
        <f t="shared" si="488"/>
        <v>6.7566205995478184</v>
      </c>
      <c r="O1987" s="69">
        <f t="shared" si="489"/>
        <v>-2.2568947523437834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8582406582931671</v>
      </c>
      <c r="G1988" s="77">
        <f t="shared" ref="G1988:G2051" si="501">-$B$5-K1987*I1987</f>
        <v>-2.0126721442101925E-2</v>
      </c>
      <c r="H1988" s="69">
        <f t="shared" ref="H1988:I2003" si="502">H1987+$B$4*F1987</f>
        <v>0.15739614654258985</v>
      </c>
      <c r="I1988" s="66">
        <f t="shared" si="502"/>
        <v>-8.3090115075901618</v>
      </c>
      <c r="J1988" s="73">
        <f t="shared" si="496"/>
        <v>8.3105021376696726</v>
      </c>
      <c r="K1988" s="66">
        <f t="shared" si="497"/>
        <v>1.1778308506248887</v>
      </c>
      <c r="L1988" s="69">
        <f t="shared" ref="L1988:M2003" si="503">L1987+$B$4*H1987</f>
        <v>11.638310140783837</v>
      </c>
      <c r="M1988" s="66">
        <f t="shared" si="503"/>
        <v>-23.434535338388443</v>
      </c>
      <c r="N1988" s="69">
        <f t="shared" ref="N1988:N2051" si="504">IF(M1987&gt;=0,L1988,N1987)</f>
        <v>6.7566205995478184</v>
      </c>
      <c r="O1988" s="69">
        <f t="shared" ref="O1988:O2051" si="505">IF(M1987&gt;=0,M1988,O1987)</f>
        <v>-2.2568947523437834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8538603716733823</v>
      </c>
      <c r="G1989" s="77">
        <f t="shared" si="501"/>
        <v>-2.0039908163090203E-2</v>
      </c>
      <c r="H1989" s="69">
        <f t="shared" si="502"/>
        <v>0.15702449841093122</v>
      </c>
      <c r="I1989" s="66">
        <f t="shared" si="502"/>
        <v>-8.3090517610330465</v>
      </c>
      <c r="J1989" s="73">
        <f t="shared" si="496"/>
        <v>8.3105353534310638</v>
      </c>
      <c r="K1989" s="66">
        <f t="shared" si="497"/>
        <v>1.1778355480157559</v>
      </c>
      <c r="L1989" s="69">
        <f t="shared" si="503"/>
        <v>11.638624933076922</v>
      </c>
      <c r="M1989" s="66">
        <f t="shared" si="503"/>
        <v>-23.451153361403623</v>
      </c>
      <c r="N1989" s="69">
        <f t="shared" si="504"/>
        <v>6.7566205995478184</v>
      </c>
      <c r="O1989" s="69">
        <f t="shared" si="505"/>
        <v>-2.2568947523437834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8494903613773836</v>
      </c>
      <c r="G1990" s="77">
        <f t="shared" si="501"/>
        <v>-1.9953465552360328E-2</v>
      </c>
      <c r="H1990" s="69">
        <f t="shared" si="502"/>
        <v>0.15665372633659655</v>
      </c>
      <c r="I1990" s="66">
        <f t="shared" si="502"/>
        <v>-8.3090918408493728</v>
      </c>
      <c r="J1990" s="73">
        <f t="shared" si="496"/>
        <v>8.310568428792628</v>
      </c>
      <c r="K1990" s="66">
        <f t="shared" si="497"/>
        <v>1.1778402255512035</v>
      </c>
      <c r="L1990" s="69">
        <f t="shared" si="503"/>
        <v>11.638938982073745</v>
      </c>
      <c r="M1990" s="66">
        <f t="shared" si="503"/>
        <v>-23.46777146492569</v>
      </c>
      <c r="N1990" s="69">
        <f t="shared" si="504"/>
        <v>6.7566205995478184</v>
      </c>
      <c r="O1990" s="69">
        <f t="shared" si="505"/>
        <v>-2.2568947523437834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845130603617334</v>
      </c>
      <c r="G1991" s="77">
        <f t="shared" si="501"/>
        <v>-1.9867392048309895E-2</v>
      </c>
      <c r="H1991" s="69">
        <f t="shared" si="502"/>
        <v>0.15628382826432108</v>
      </c>
      <c r="I1991" s="66">
        <f t="shared" si="502"/>
        <v>-8.3091317477804782</v>
      </c>
      <c r="J1991" s="73">
        <f t="shared" si="496"/>
        <v>8.3106013643388295</v>
      </c>
      <c r="K1991" s="66">
        <f t="shared" si="497"/>
        <v>1.1778448833138875</v>
      </c>
      <c r="L1991" s="69">
        <f t="shared" si="503"/>
        <v>11.639252289526418</v>
      </c>
      <c r="M1991" s="66">
        <f t="shared" si="503"/>
        <v>-23.48438964860739</v>
      </c>
      <c r="N1991" s="69">
        <f t="shared" si="504"/>
        <v>6.7566205995478184</v>
      </c>
      <c r="O1991" s="69">
        <f t="shared" si="505"/>
        <v>-2.2568947523437834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8407810746583689</v>
      </c>
      <c r="G1992" s="77">
        <f t="shared" si="501"/>
        <v>-1.9781686095784679E-2</v>
      </c>
      <c r="H1992" s="69">
        <f t="shared" si="502"/>
        <v>0.15591480214359763</v>
      </c>
      <c r="I1992" s="66">
        <f t="shared" si="502"/>
        <v>-8.3091714825645742</v>
      </c>
      <c r="J1992" s="73">
        <f t="shared" si="496"/>
        <v>8.3106341606517518</v>
      </c>
      <c r="K1992" s="66">
        <f t="shared" si="497"/>
        <v>1.177849521386126</v>
      </c>
      <c r="L1992" s="69">
        <f t="shared" si="503"/>
        <v>11.639564857182947</v>
      </c>
      <c r="M1992" s="66">
        <f t="shared" si="503"/>
        <v>-23.501007912102953</v>
      </c>
      <c r="N1992" s="69">
        <f t="shared" si="504"/>
        <v>6.7566205995478184</v>
      </c>
      <c r="O1992" s="69">
        <f t="shared" si="505"/>
        <v>-2.2568947523437834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8364417508184899</v>
      </c>
      <c r="G1993" s="77">
        <f t="shared" si="501"/>
        <v>-1.9696346146069743E-2</v>
      </c>
      <c r="H1993" s="69">
        <f t="shared" si="502"/>
        <v>0.15554664592866596</v>
      </c>
      <c r="I1993" s="66">
        <f t="shared" si="502"/>
        <v>-8.309211045936765</v>
      </c>
      <c r="J1993" s="73">
        <f t="shared" si="496"/>
        <v>8.3106668183111037</v>
      </c>
      <c r="K1993" s="66">
        <f t="shared" si="497"/>
        <v>1.1778541398499021</v>
      </c>
      <c r="L1993" s="69">
        <f t="shared" si="503"/>
        <v>11.639876686787234</v>
      </c>
      <c r="M1993" s="66">
        <f t="shared" si="503"/>
        <v>-23.51762625506808</v>
      </c>
      <c r="N1993" s="69">
        <f t="shared" si="504"/>
        <v>6.7566205995478184</v>
      </c>
      <c r="O1993" s="69">
        <f t="shared" si="505"/>
        <v>-2.2568947523437834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8321126084684611</v>
      </c>
      <c r="G1994" s="77">
        <f t="shared" si="501"/>
        <v>-1.9611370656846816E-2</v>
      </c>
      <c r="H1994" s="69">
        <f t="shared" si="502"/>
        <v>0.15517935757850226</v>
      </c>
      <c r="I1994" s="66">
        <f t="shared" si="502"/>
        <v>-8.3092504386290571</v>
      </c>
      <c r="J1994" s="73">
        <f t="shared" si="496"/>
        <v>8.3106993378942331</v>
      </c>
      <c r="K1994" s="66">
        <f t="shared" si="497"/>
        <v>1.1778587387868642</v>
      </c>
      <c r="L1994" s="69">
        <f t="shared" si="503"/>
        <v>11.640187780079092</v>
      </c>
      <c r="M1994" s="66">
        <f t="shared" si="503"/>
        <v>-23.534244677159954</v>
      </c>
      <c r="N1994" s="69">
        <f t="shared" si="504"/>
        <v>6.7566205995478184</v>
      </c>
      <c r="O1994" s="69">
        <f t="shared" si="505"/>
        <v>-2.2568947523437834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827793624031705</v>
      </c>
      <c r="G1995" s="77">
        <f t="shared" si="501"/>
        <v>-1.9526758092180074E-2</v>
      </c>
      <c r="H1995" s="69">
        <f t="shared" si="502"/>
        <v>0.15481293505680857</v>
      </c>
      <c r="I1995" s="66">
        <f t="shared" si="502"/>
        <v>-8.3092896613703715</v>
      </c>
      <c r="J1995" s="73">
        <f t="shared" si="496"/>
        <v>8.3107317199761326</v>
      </c>
      <c r="K1995" s="66">
        <f t="shared" si="497"/>
        <v>1.1778633182783285</v>
      </c>
      <c r="L1995" s="69">
        <f t="shared" si="503"/>
        <v>11.64049813879425</v>
      </c>
      <c r="M1995" s="66">
        <f t="shared" si="503"/>
        <v>-23.550863178037211</v>
      </c>
      <c r="N1995" s="69">
        <f t="shared" si="504"/>
        <v>6.7566205995478184</v>
      </c>
      <c r="O1995" s="69">
        <f t="shared" si="505"/>
        <v>-2.2568947523437834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8234847739841992</v>
      </c>
      <c r="G1996" s="77">
        <f t="shared" si="501"/>
        <v>-1.9442506922485947E-2</v>
      </c>
      <c r="H1996" s="69">
        <f t="shared" si="502"/>
        <v>0.15444737633200223</v>
      </c>
      <c r="I1996" s="66">
        <f t="shared" si="502"/>
        <v>-8.309328714886556</v>
      </c>
      <c r="J1996" s="73">
        <f t="shared" si="496"/>
        <v>8.3107639651294445</v>
      </c>
      <c r="K1996" s="66">
        <f t="shared" si="497"/>
        <v>1.1778678784052781</v>
      </c>
      <c r="L1996" s="69">
        <f t="shared" si="503"/>
        <v>11.640807764664363</v>
      </c>
      <c r="M1996" s="66">
        <f t="shared" si="503"/>
        <v>-23.567481757359953</v>
      </c>
      <c r="N1996" s="69">
        <f t="shared" si="504"/>
        <v>6.7566205995478184</v>
      </c>
      <c r="O1996" s="69">
        <f t="shared" si="505"/>
        <v>-2.2568947523437834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8191860348543704</v>
      </c>
      <c r="G1997" s="77">
        <f t="shared" si="501"/>
        <v>-1.9358615624515352E-2</v>
      </c>
      <c r="H1997" s="69">
        <f t="shared" si="502"/>
        <v>0.15408267937720538</v>
      </c>
      <c r="I1997" s="66">
        <f t="shared" si="502"/>
        <v>-8.3093675999004013</v>
      </c>
      <c r="J1997" s="73">
        <f t="shared" si="496"/>
        <v>8.3107960739244842</v>
      </c>
      <c r="K1997" s="66">
        <f t="shared" si="497"/>
        <v>1.1778724192483674</v>
      </c>
      <c r="L1997" s="69">
        <f t="shared" si="503"/>
        <v>11.641116659417026</v>
      </c>
      <c r="M1997" s="66">
        <f t="shared" si="503"/>
        <v>-23.584100414789727</v>
      </c>
      <c r="N1997" s="69">
        <f t="shared" si="504"/>
        <v>6.7566205995478184</v>
      </c>
      <c r="O1997" s="69">
        <f t="shared" si="505"/>
        <v>-2.2568947523437834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8148973832229942</v>
      </c>
      <c r="G1998" s="77">
        <f t="shared" si="501"/>
        <v>-1.9275082681312838E-2</v>
      </c>
      <c r="H1998" s="69">
        <f t="shared" si="502"/>
        <v>0.15371884217023452</v>
      </c>
      <c r="I1998" s="66">
        <f t="shared" si="502"/>
        <v>-8.3094063171316499</v>
      </c>
      <c r="J1998" s="73">
        <f t="shared" si="496"/>
        <v>8.3108280469292293</v>
      </c>
      <c r="K1998" s="66">
        <f t="shared" si="497"/>
        <v>1.1778769408879199</v>
      </c>
      <c r="L1998" s="69">
        <f t="shared" si="503"/>
        <v>11.641424824775781</v>
      </c>
      <c r="M1998" s="66">
        <f t="shared" si="503"/>
        <v>-23.600719149989526</v>
      </c>
      <c r="N1998" s="69">
        <f t="shared" si="504"/>
        <v>6.7566205995478184</v>
      </c>
      <c r="O1998" s="69">
        <f t="shared" si="505"/>
        <v>-2.2568947523437834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8106187957230882</v>
      </c>
      <c r="G1999" s="77">
        <f t="shared" si="501"/>
        <v>-1.9191906582214813E-2</v>
      </c>
      <c r="H1999" s="69">
        <f t="shared" si="502"/>
        <v>0.15335586269358992</v>
      </c>
      <c r="I1999" s="66">
        <f t="shared" si="502"/>
        <v>-8.309444867297012</v>
      </c>
      <c r="J1999" s="73">
        <f t="shared" si="496"/>
        <v>8.3108598847093518</v>
      </c>
      <c r="K1999" s="66">
        <f t="shared" si="497"/>
        <v>1.1778814434039337</v>
      </c>
      <c r="L1999" s="69">
        <f t="shared" si="503"/>
        <v>11.64173226246012</v>
      </c>
      <c r="M1999" s="66">
        <f t="shared" si="503"/>
        <v>-23.61733796262379</v>
      </c>
      <c r="N1999" s="69">
        <f t="shared" si="504"/>
        <v>6.7566205995478184</v>
      </c>
      <c r="O1999" s="69">
        <f t="shared" si="505"/>
        <v>-2.2568947523437834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8063502490398117</v>
      </c>
      <c r="G2000" s="77">
        <f t="shared" si="501"/>
        <v>-1.9109085822785588E-2</v>
      </c>
      <c r="H2000" s="69">
        <f t="shared" si="502"/>
        <v>0.15299373893444529</v>
      </c>
      <c r="I2000" s="66">
        <f t="shared" si="502"/>
        <v>-8.3094832511101764</v>
      </c>
      <c r="J2000" s="73">
        <f t="shared" si="496"/>
        <v>8.310891587828209</v>
      </c>
      <c r="K2000" s="66">
        <f t="shared" si="497"/>
        <v>1.1778859268760788</v>
      </c>
      <c r="L2000" s="69">
        <f t="shared" si="503"/>
        <v>11.642038974185507</v>
      </c>
      <c r="M2000" s="66">
        <f t="shared" si="503"/>
        <v>-23.633956852358384</v>
      </c>
      <c r="N2000" s="69">
        <f t="shared" si="504"/>
        <v>6.7566205995478184</v>
      </c>
      <c r="O2000" s="69">
        <f t="shared" si="505"/>
        <v>-2.2568947523437834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8020917199103592</v>
      </c>
      <c r="G2001" s="77">
        <f t="shared" si="501"/>
        <v>-1.9026618904836923E-2</v>
      </c>
      <c r="H2001" s="69">
        <f t="shared" si="502"/>
        <v>0.15263246888463733</v>
      </c>
      <c r="I2001" s="66">
        <f t="shared" si="502"/>
        <v>-8.3095214692818224</v>
      </c>
      <c r="J2001" s="73">
        <f t="shared" si="496"/>
        <v>8.3109231568468598</v>
      </c>
      <c r="K2001" s="66">
        <f t="shared" si="497"/>
        <v>1.1778903913837004</v>
      </c>
      <c r="L2001" s="69">
        <f t="shared" si="503"/>
        <v>11.642344961663376</v>
      </c>
      <c r="M2001" s="66">
        <f t="shared" si="503"/>
        <v>-23.650575818860606</v>
      </c>
      <c r="N2001" s="69">
        <f t="shared" si="504"/>
        <v>6.7566205995478184</v>
      </c>
      <c r="O2001" s="69">
        <f t="shared" si="505"/>
        <v>-2.2568947523437834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7978431851238594</v>
      </c>
      <c r="G2002" s="77">
        <f t="shared" si="501"/>
        <v>-1.8944504336371182E-2</v>
      </c>
      <c r="H2002" s="69">
        <f t="shared" si="502"/>
        <v>0.15227205054065526</v>
      </c>
      <c r="I2002" s="66">
        <f t="shared" si="502"/>
        <v>-8.3095595225196313</v>
      </c>
      <c r="J2002" s="73">
        <f t="shared" si="496"/>
        <v>8.3109545923240695</v>
      </c>
      <c r="K2002" s="66">
        <f t="shared" si="497"/>
        <v>1.1778948370058195</v>
      </c>
      <c r="L2002" s="69">
        <f t="shared" si="503"/>
        <v>11.642650226601145</v>
      </c>
      <c r="M2002" s="66">
        <f t="shared" si="503"/>
        <v>-23.667194861799171</v>
      </c>
      <c r="N2002" s="69">
        <f t="shared" si="504"/>
        <v>6.7566205995478184</v>
      </c>
      <c r="O2002" s="69">
        <f t="shared" si="505"/>
        <v>-2.2568947523437834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7936046215212706</v>
      </c>
      <c r="G2003" s="77">
        <f t="shared" si="501"/>
        <v>-1.8862740631583108E-2</v>
      </c>
      <c r="H2003" s="69">
        <f t="shared" si="502"/>
        <v>0.15191248190363049</v>
      </c>
      <c r="I2003" s="66">
        <f t="shared" si="502"/>
        <v>-8.3095974115283049</v>
      </c>
      <c r="J2003" s="73">
        <f t="shared" si="496"/>
        <v>8.3109858948163318</v>
      </c>
      <c r="K2003" s="66">
        <f t="shared" si="497"/>
        <v>1.1778992638211356</v>
      </c>
      <c r="L2003" s="69">
        <f t="shared" si="503"/>
        <v>11.642954770702225</v>
      </c>
      <c r="M2003" s="66">
        <f t="shared" si="503"/>
        <v>-23.68381398084421</v>
      </c>
      <c r="N2003" s="69">
        <f t="shared" si="504"/>
        <v>6.7566205995478184</v>
      </c>
      <c r="O2003" s="69">
        <f t="shared" si="505"/>
        <v>-2.2568947523437834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7893760059952796</v>
      </c>
      <c r="G2004" s="77">
        <f t="shared" si="501"/>
        <v>-1.87813263107941E-2</v>
      </c>
      <c r="H2004" s="69">
        <f t="shared" ref="H2004:I2019" si="506">H2003+$B$4*F2003</f>
        <v>0.15155376097932624</v>
      </c>
      <c r="I2004" s="66">
        <f t="shared" si="506"/>
        <v>-8.3096351370095682</v>
      </c>
      <c r="J2004" s="73">
        <f t="shared" si="496"/>
        <v>8.311017064877861</v>
      </c>
      <c r="K2004" s="66">
        <f t="shared" si="497"/>
        <v>1.1779036719080263</v>
      </c>
      <c r="L2004" s="69">
        <f t="shared" ref="L2004:M2019" si="507">L2003+$B$4*H2003</f>
        <v>11.643258595666033</v>
      </c>
      <c r="M2004" s="66">
        <f t="shared" si="507"/>
        <v>-23.700433175667268</v>
      </c>
      <c r="N2004" s="69">
        <f t="shared" si="504"/>
        <v>6.7566205995478184</v>
      </c>
      <c r="O2004" s="69">
        <f t="shared" si="505"/>
        <v>-2.2568947523437834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7851573154901973</v>
      </c>
      <c r="G2005" s="77">
        <f t="shared" si="501"/>
        <v>-1.8700259900473526E-2</v>
      </c>
      <c r="H2005" s="69">
        <f t="shared" si="506"/>
        <v>0.15119588577812718</v>
      </c>
      <c r="I2005" s="66">
        <f t="shared" si="506"/>
        <v>-8.3096726996621904</v>
      </c>
      <c r="J2005" s="73">
        <f t="shared" si="496"/>
        <v>8.3110481030606085</v>
      </c>
      <c r="K2005" s="66">
        <f t="shared" si="497"/>
        <v>1.1779080613445485</v>
      </c>
      <c r="L2005" s="69">
        <f t="shared" si="507"/>
        <v>11.643561703187991</v>
      </c>
      <c r="M2005" s="66">
        <f t="shared" si="507"/>
        <v>-23.717052445941288</v>
      </c>
      <c r="N2005" s="69">
        <f t="shared" si="504"/>
        <v>6.7566205995478184</v>
      </c>
      <c r="O2005" s="69">
        <f t="shared" si="505"/>
        <v>-2.2568947523437834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7809485270018557</v>
      </c>
      <c r="G2006" s="77">
        <f t="shared" si="501"/>
        <v>-1.8619539933188989E-2</v>
      </c>
      <c r="H2006" s="69">
        <f t="shared" si="506"/>
        <v>0.15083885431502914</v>
      </c>
      <c r="I2006" s="66">
        <f t="shared" si="506"/>
        <v>-8.3097101001819915</v>
      </c>
      <c r="J2006" s="73">
        <f t="shared" si="496"/>
        <v>8.3110790099142768</v>
      </c>
      <c r="K2006" s="66">
        <f t="shared" si="497"/>
        <v>1.1779124322084418</v>
      </c>
      <c r="L2006" s="69">
        <f t="shared" si="507"/>
        <v>11.643864094959548</v>
      </c>
      <c r="M2006" s="66">
        <f t="shared" si="507"/>
        <v>-23.733671791340612</v>
      </c>
      <c r="N2006" s="69">
        <f t="shared" si="504"/>
        <v>6.7566205995478184</v>
      </c>
      <c r="O2006" s="69">
        <f t="shared" si="505"/>
        <v>-2.2568947523437834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7767496175775077</v>
      </c>
      <c r="G2007" s="77">
        <f t="shared" si="501"/>
        <v>-1.8539164947576126E-2</v>
      </c>
      <c r="H2007" s="69">
        <f t="shared" si="506"/>
        <v>0.15048266460962875</v>
      </c>
      <c r="I2007" s="66">
        <f t="shared" si="506"/>
        <v>-8.3097473392618575</v>
      </c>
      <c r="J2007" s="73">
        <f t="shared" si="496"/>
        <v>8.3111097859863179</v>
      </c>
      <c r="K2007" s="66">
        <f t="shared" si="497"/>
        <v>1.1779167845771268</v>
      </c>
      <c r="L2007" s="69">
        <f t="shared" si="507"/>
        <v>11.644165772668179</v>
      </c>
      <c r="M2007" s="66">
        <f t="shared" si="507"/>
        <v>-23.750291211540976</v>
      </c>
      <c r="N2007" s="69">
        <f t="shared" si="504"/>
        <v>6.7566205995478184</v>
      </c>
      <c r="O2007" s="69">
        <f t="shared" si="505"/>
        <v>-2.2568947523437834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7725605643157208</v>
      </c>
      <c r="G2008" s="77">
        <f t="shared" si="501"/>
        <v>-1.8459133488336832E-2</v>
      </c>
      <c r="H2008" s="69">
        <f t="shared" si="506"/>
        <v>0.15012731468611326</v>
      </c>
      <c r="I2008" s="66">
        <f t="shared" si="506"/>
        <v>-8.3097844175917519</v>
      </c>
      <c r="J2008" s="73">
        <f t="shared" si="496"/>
        <v>8.3111404318219506</v>
      </c>
      <c r="K2008" s="66">
        <f t="shared" si="497"/>
        <v>1.1779211185277088</v>
      </c>
      <c r="L2008" s="69">
        <f t="shared" si="507"/>
        <v>11.644466737997398</v>
      </c>
      <c r="M2008" s="66">
        <f t="shared" si="507"/>
        <v>-23.766910706219498</v>
      </c>
      <c r="N2008" s="69">
        <f t="shared" si="504"/>
        <v>6.7566205995478184</v>
      </c>
      <c r="O2008" s="69">
        <f t="shared" si="505"/>
        <v>-2.2568947523437834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7683813443662785</v>
      </c>
      <c r="G2009" s="77">
        <f t="shared" si="501"/>
        <v>-1.8379444106198406E-2</v>
      </c>
      <c r="H2009" s="69">
        <f t="shared" si="506"/>
        <v>0.14977280257325012</v>
      </c>
      <c r="I2009" s="66">
        <f t="shared" si="506"/>
        <v>-8.3098213358587287</v>
      </c>
      <c r="J2009" s="73">
        <f t="shared" si="496"/>
        <v>8.3111709479641664</v>
      </c>
      <c r="K2009" s="66">
        <f t="shared" si="497"/>
        <v>1.1779254341369778</v>
      </c>
      <c r="L2009" s="69">
        <f t="shared" si="507"/>
        <v>11.644766992626771</v>
      </c>
      <c r="M2009" s="66">
        <f t="shared" si="507"/>
        <v>-23.78353027505468</v>
      </c>
      <c r="N2009" s="69">
        <f t="shared" si="504"/>
        <v>6.7566205995478184</v>
      </c>
      <c r="O2009" s="69">
        <f t="shared" si="505"/>
        <v>-2.2568947523437834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7642119349300753</v>
      </c>
      <c r="G2010" s="77">
        <f t="shared" si="501"/>
        <v>-1.8300095357885127E-2</v>
      </c>
      <c r="H2010" s="69">
        <f t="shared" si="506"/>
        <v>0.14941912630437687</v>
      </c>
      <c r="I2010" s="66">
        <f t="shared" si="506"/>
        <v>-8.3098580947469411</v>
      </c>
      <c r="J2010" s="73">
        <f t="shared" si="496"/>
        <v>8.3112013349537399</v>
      </c>
      <c r="K2010" s="66">
        <f t="shared" si="497"/>
        <v>1.1779297314814106</v>
      </c>
      <c r="L2010" s="69">
        <f t="shared" si="507"/>
        <v>11.645066538231918</v>
      </c>
      <c r="M2010" s="66">
        <f t="shared" si="507"/>
        <v>-23.800149917726397</v>
      </c>
      <c r="N2010" s="69">
        <f t="shared" si="504"/>
        <v>6.7566205995478184</v>
      </c>
      <c r="O2010" s="69">
        <f t="shared" si="505"/>
        <v>-2.2568947523437834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7600523132590162</v>
      </c>
      <c r="G2011" s="77">
        <f t="shared" si="501"/>
        <v>-1.8221085806109372E-2</v>
      </c>
      <c r="H2011" s="69">
        <f t="shared" si="506"/>
        <v>0.14906628391739085</v>
      </c>
      <c r="I2011" s="66">
        <f t="shared" si="506"/>
        <v>-8.3098946949376575</v>
      </c>
      <c r="J2011" s="73">
        <f t="shared" si="496"/>
        <v>8.3112315933292322</v>
      </c>
      <c r="K2011" s="66">
        <f t="shared" si="497"/>
        <v>1.1779340106371707</v>
      </c>
      <c r="L2011" s="69">
        <f t="shared" si="507"/>
        <v>11.645365376484527</v>
      </c>
      <c r="M2011" s="66">
        <f t="shared" si="507"/>
        <v>-23.816769633915893</v>
      </c>
      <c r="N2011" s="69">
        <f t="shared" si="504"/>
        <v>6.7566205995478184</v>
      </c>
      <c r="O2011" s="69">
        <f t="shared" si="505"/>
        <v>-2.2568947523437834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7559024566559139</v>
      </c>
      <c r="G2012" s="77">
        <f t="shared" si="501"/>
        <v>-1.8142414019536091E-2</v>
      </c>
      <c r="H2012" s="69">
        <f t="shared" si="506"/>
        <v>0.14871427345473906</v>
      </c>
      <c r="I2012" s="66">
        <f t="shared" si="506"/>
        <v>-8.3099311371092703</v>
      </c>
      <c r="J2012" s="73">
        <f t="shared" si="496"/>
        <v>8.3112617236270054</v>
      </c>
      <c r="K2012" s="66">
        <f t="shared" si="497"/>
        <v>1.177938271680111</v>
      </c>
      <c r="L2012" s="69">
        <f t="shared" si="507"/>
        <v>11.645663509052362</v>
      </c>
      <c r="M2012" s="66">
        <f t="shared" si="507"/>
        <v>-23.833389423305768</v>
      </c>
      <c r="N2012" s="69">
        <f t="shared" si="504"/>
        <v>6.7566205995478184</v>
      </c>
      <c r="O2012" s="69">
        <f t="shared" si="505"/>
        <v>-2.2568947523437834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7517623424743875</v>
      </c>
      <c r="G2013" s="77">
        <f t="shared" si="501"/>
        <v>-1.8064078572766817E-2</v>
      </c>
      <c r="H2013" s="69">
        <f t="shared" si="506"/>
        <v>0.14836309296340788</v>
      </c>
      <c r="I2013" s="66">
        <f t="shared" si="506"/>
        <v>-8.3099674219373085</v>
      </c>
      <c r="J2013" s="73">
        <f t="shared" si="496"/>
        <v>8.3112917263812296</v>
      </c>
      <c r="K2013" s="66">
        <f t="shared" si="497"/>
        <v>1.1779425146857738</v>
      </c>
      <c r="L2013" s="69">
        <f t="shared" si="507"/>
        <v>11.645960937599272</v>
      </c>
      <c r="M2013" s="66">
        <f t="shared" si="507"/>
        <v>-23.850009285579986</v>
      </c>
      <c r="N2013" s="69">
        <f t="shared" si="504"/>
        <v>6.7566205995478184</v>
      </c>
      <c r="O2013" s="69">
        <f t="shared" si="505"/>
        <v>-2.2568947523437834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7476319481187591</v>
      </c>
      <c r="G2014" s="77">
        <f t="shared" si="501"/>
        <v>-1.7986078046309473E-2</v>
      </c>
      <c r="H2014" s="69">
        <f t="shared" si="506"/>
        <v>0.148012740494913</v>
      </c>
      <c r="I2014" s="66">
        <f t="shared" si="506"/>
        <v>-8.3100035500944536</v>
      </c>
      <c r="J2014" s="73">
        <f t="shared" si="496"/>
        <v>8.3113216021238898</v>
      </c>
      <c r="K2014" s="66">
        <f t="shared" si="497"/>
        <v>1.1779467397293928</v>
      </c>
      <c r="L2014" s="69">
        <f t="shared" si="507"/>
        <v>11.646257663785198</v>
      </c>
      <c r="M2014" s="66">
        <f t="shared" si="507"/>
        <v>-23.86662922042386</v>
      </c>
      <c r="N2014" s="69">
        <f t="shared" si="504"/>
        <v>6.7566205995478184</v>
      </c>
      <c r="O2014" s="69">
        <f t="shared" si="505"/>
        <v>-2.2568947523437834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7435112510439543</v>
      </c>
      <c r="G2015" s="77">
        <f t="shared" si="501"/>
        <v>-1.7908411026558824E-2</v>
      </c>
      <c r="H2015" s="69">
        <f t="shared" si="506"/>
        <v>0.14766321410528926</v>
      </c>
      <c r="I2015" s="66">
        <f t="shared" si="506"/>
        <v>-8.3100395222505465</v>
      </c>
      <c r="J2015" s="73">
        <f t="shared" si="496"/>
        <v>8.3113513513848041</v>
      </c>
      <c r="K2015" s="66">
        <f t="shared" si="497"/>
        <v>1.1779509468858951</v>
      </c>
      <c r="L2015" s="69">
        <f t="shared" si="507"/>
        <v>11.646553689266188</v>
      </c>
      <c r="M2015" s="66">
        <f t="shared" si="507"/>
        <v>-23.88324922752405</v>
      </c>
      <c r="N2015" s="69">
        <f t="shared" si="504"/>
        <v>6.7566205995478184</v>
      </c>
      <c r="O2015" s="69">
        <f t="shared" si="505"/>
        <v>-2.2568947523437834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7394002287554014</v>
      </c>
      <c r="G2016" s="77">
        <f t="shared" si="501"/>
        <v>-1.7831076105757404E-2</v>
      </c>
      <c r="H2016" s="69">
        <f t="shared" si="506"/>
        <v>0.14731451185508046</v>
      </c>
      <c r="I2016" s="66">
        <f t="shared" si="506"/>
        <v>-8.3100753390726005</v>
      </c>
      <c r="J2016" s="73">
        <f t="shared" si="496"/>
        <v>8.3113809746916125</v>
      </c>
      <c r="K2016" s="66">
        <f t="shared" si="497"/>
        <v>1.1779551362299001</v>
      </c>
      <c r="L2016" s="69">
        <f t="shared" si="507"/>
        <v>11.646849015694398</v>
      </c>
      <c r="M2016" s="66">
        <f t="shared" si="507"/>
        <v>-23.899869306568551</v>
      </c>
      <c r="N2016" s="69">
        <f t="shared" si="504"/>
        <v>6.7566205995478184</v>
      </c>
      <c r="O2016" s="69">
        <f t="shared" si="505"/>
        <v>-2.2568947523437834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7352988588089255</v>
      </c>
      <c r="G2017" s="77">
        <f t="shared" si="501"/>
        <v>-1.7754071882000844E-2</v>
      </c>
      <c r="H2017" s="69">
        <f t="shared" si="506"/>
        <v>0.14696663180932937</v>
      </c>
      <c r="I2017" s="66">
        <f t="shared" si="506"/>
        <v>-8.3101110012248114</v>
      </c>
      <c r="J2017" s="73">
        <f t="shared" si="496"/>
        <v>8.3114104725698041</v>
      </c>
      <c r="K2017" s="66">
        <f t="shared" si="497"/>
        <v>1.1779593078357224</v>
      </c>
      <c r="L2017" s="69">
        <f t="shared" si="507"/>
        <v>11.647143644718108</v>
      </c>
      <c r="M2017" s="66">
        <f t="shared" si="507"/>
        <v>-23.916489457246698</v>
      </c>
      <c r="N2017" s="69">
        <f t="shared" si="504"/>
        <v>6.7566205995478184</v>
      </c>
      <c r="O2017" s="69">
        <f t="shared" si="505"/>
        <v>-2.2568947523437834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7312071188106509</v>
      </c>
      <c r="G2018" s="77">
        <f t="shared" si="501"/>
        <v>-1.7677396959198788E-2</v>
      </c>
      <c r="H2018" s="69">
        <f t="shared" si="506"/>
        <v>0.14661957203756759</v>
      </c>
      <c r="I2018" s="66">
        <f t="shared" si="506"/>
        <v>-8.3101465093685754</v>
      </c>
      <c r="J2018" s="73">
        <f t="shared" si="496"/>
        <v>8.3114398455427203</v>
      </c>
      <c r="K2018" s="66">
        <f t="shared" si="497"/>
        <v>1.1779634617773733</v>
      </c>
      <c r="L2018" s="69">
        <f t="shared" si="507"/>
        <v>11.647437577981727</v>
      </c>
      <c r="M2018" s="66">
        <f t="shared" si="507"/>
        <v>-23.933109679249146</v>
      </c>
      <c r="N2018" s="69">
        <f t="shared" si="504"/>
        <v>6.7566205995478184</v>
      </c>
      <c r="O2018" s="69">
        <f t="shared" si="505"/>
        <v>-2.2568947523437834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7271249864169008</v>
      </c>
      <c r="G2019" s="77">
        <f t="shared" si="501"/>
        <v>-1.7601049947037595E-2</v>
      </c>
      <c r="H2019" s="69">
        <f t="shared" si="506"/>
        <v>0.14627333061380546</v>
      </c>
      <c r="I2019" s="66">
        <f t="shared" si="506"/>
        <v>-8.3101818641624945</v>
      </c>
      <c r="J2019" s="73">
        <f t="shared" si="496"/>
        <v>8.3114690941315601</v>
      </c>
      <c r="K2019" s="66">
        <f t="shared" si="497"/>
        <v>1.1779675981285613</v>
      </c>
      <c r="L2019" s="69">
        <f t="shared" si="507"/>
        <v>11.647730817125801</v>
      </c>
      <c r="M2019" s="66">
        <f t="shared" si="507"/>
        <v>-23.949729972267882</v>
      </c>
      <c r="N2019" s="69">
        <f t="shared" si="504"/>
        <v>6.7566205995478184</v>
      </c>
      <c r="O2019" s="69">
        <f t="shared" si="505"/>
        <v>-2.2568947523437834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7230524393340937</v>
      </c>
      <c r="G2020" s="77">
        <f t="shared" si="501"/>
        <v>-1.7525029460975006E-2</v>
      </c>
      <c r="H2020" s="69">
        <f t="shared" ref="H2020:I2035" si="508">H2019+$B$4*F2019</f>
        <v>0.14592790561652208</v>
      </c>
      <c r="I2020" s="66">
        <f t="shared" si="508"/>
        <v>-8.3102170662623891</v>
      </c>
      <c r="J2020" s="73">
        <f t="shared" si="496"/>
        <v>8.3114982188553892</v>
      </c>
      <c r="K2020" s="66">
        <f t="shared" si="497"/>
        <v>1.1779717169626926</v>
      </c>
      <c r="L2020" s="69">
        <f t="shared" ref="L2020:M2035" si="509">L2019+$B$4*H2019</f>
        <v>11.648023363787029</v>
      </c>
      <c r="M2020" s="66">
        <f t="shared" si="509"/>
        <v>-23.966350335996207</v>
      </c>
      <c r="N2020" s="69">
        <f t="shared" si="504"/>
        <v>6.7566205995478184</v>
      </c>
      <c r="O2020" s="69">
        <f t="shared" si="505"/>
        <v>-2.2568947523437834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7189894553186427</v>
      </c>
      <c r="G2021" s="77">
        <f t="shared" si="501"/>
        <v>-1.7449334122222382E-2</v>
      </c>
      <c r="H2021" s="69">
        <f t="shared" si="508"/>
        <v>0.14558329512865525</v>
      </c>
      <c r="I2021" s="66">
        <f t="shared" si="508"/>
        <v>-8.3102521163213119</v>
      </c>
      <c r="J2021" s="73">
        <f t="shared" si="496"/>
        <v>8.3115272202311505</v>
      </c>
      <c r="K2021" s="66">
        <f t="shared" si="497"/>
        <v>1.1779758183528739</v>
      </c>
      <c r="L2021" s="69">
        <f t="shared" si="509"/>
        <v>11.648315219598262</v>
      </c>
      <c r="M2021" s="66">
        <f t="shared" si="509"/>
        <v>-23.98297077012873</v>
      </c>
      <c r="N2021" s="69">
        <f t="shared" si="504"/>
        <v>6.7566205995478184</v>
      </c>
      <c r="O2021" s="69">
        <f t="shared" si="505"/>
        <v>-2.2568947523437834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7149360121768564</v>
      </c>
      <c r="G2022" s="77">
        <f t="shared" si="501"/>
        <v>-1.7373962557700295E-2</v>
      </c>
      <c r="H2022" s="69">
        <f t="shared" si="508"/>
        <v>0.14523949723759152</v>
      </c>
      <c r="I2022" s="66">
        <f t="shared" si="508"/>
        <v>-8.3102870149895569</v>
      </c>
      <c r="J2022" s="73">
        <f t="shared" si="496"/>
        <v>8.311556098773675</v>
      </c>
      <c r="K2022" s="66">
        <f t="shared" si="497"/>
        <v>1.1779799023719124</v>
      </c>
      <c r="L2022" s="69">
        <f t="shared" si="509"/>
        <v>11.648606386188519</v>
      </c>
      <c r="M2022" s="66">
        <f t="shared" si="509"/>
        <v>-23.999591274361372</v>
      </c>
      <c r="N2022" s="69">
        <f t="shared" si="504"/>
        <v>6.7566205995478184</v>
      </c>
      <c r="O2022" s="69">
        <f t="shared" si="505"/>
        <v>-2.2568947523437834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710892087764837</v>
      </c>
      <c r="G2023" s="77">
        <f t="shared" si="501"/>
        <v>-1.7298913400029647E-2</v>
      </c>
      <c r="H2023" s="69">
        <f t="shared" si="508"/>
        <v>0.14489651003515616</v>
      </c>
      <c r="I2023" s="66">
        <f t="shared" si="508"/>
        <v>-8.310321762914672</v>
      </c>
      <c r="J2023" s="73">
        <f t="shared" si="496"/>
        <v>8.3115848549956812</v>
      </c>
      <c r="K2023" s="66">
        <f t="shared" si="497"/>
        <v>1.1779839690923175</v>
      </c>
      <c r="L2023" s="69">
        <f t="shared" si="509"/>
        <v>11.648896865182994</v>
      </c>
      <c r="M2023" s="66">
        <f t="shared" si="509"/>
        <v>-24.01621184839135</v>
      </c>
      <c r="N2023" s="69">
        <f t="shared" si="504"/>
        <v>6.7566205995478184</v>
      </c>
      <c r="O2023" s="69">
        <f t="shared" si="505"/>
        <v>-2.2568947523437834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7068576599883806</v>
      </c>
      <c r="G2024" s="77">
        <f t="shared" si="501"/>
        <v>-1.7224185287508575E-2</v>
      </c>
      <c r="H2024" s="69">
        <f t="shared" si="508"/>
        <v>0.1445543316176032</v>
      </c>
      <c r="I2024" s="66">
        <f t="shared" si="508"/>
        <v>-8.3103563607414728</v>
      </c>
      <c r="J2024" s="73">
        <f t="shared" si="496"/>
        <v>8.3116134894077973</v>
      </c>
      <c r="K2024" s="66">
        <f t="shared" si="497"/>
        <v>1.1779880185863025</v>
      </c>
      <c r="L2024" s="69">
        <f t="shared" si="509"/>
        <v>11.649186658203064</v>
      </c>
      <c r="M2024" s="66">
        <f t="shared" si="509"/>
        <v>-24.03283249191718</v>
      </c>
      <c r="N2024" s="69">
        <f t="shared" si="504"/>
        <v>6.7566205995478184</v>
      </c>
      <c r="O2024" s="69">
        <f t="shared" si="505"/>
        <v>-2.2568947523437834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702832706802877</v>
      </c>
      <c r="G2025" s="77">
        <f t="shared" si="501"/>
        <v>-1.714977686407515E-2</v>
      </c>
      <c r="H2025" s="69">
        <f t="shared" si="508"/>
        <v>0.14421296008560552</v>
      </c>
      <c r="I2025" s="66">
        <f t="shared" si="508"/>
        <v>-8.3103908091120484</v>
      </c>
      <c r="J2025" s="73">
        <f t="shared" si="496"/>
        <v>8.3116420025185551</v>
      </c>
      <c r="K2025" s="66">
        <f t="shared" si="497"/>
        <v>1.1779920509257837</v>
      </c>
      <c r="L2025" s="69">
        <f t="shared" si="509"/>
        <v>11.649475766866299</v>
      </c>
      <c r="M2025" s="66">
        <f t="shared" si="509"/>
        <v>-24.049453204638663</v>
      </c>
      <c r="N2025" s="69">
        <f t="shared" si="504"/>
        <v>6.7566205995478184</v>
      </c>
      <c r="O2025" s="69">
        <f t="shared" si="505"/>
        <v>-2.2568947523437834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6988172062132065</v>
      </c>
      <c r="G2026" s="77">
        <f t="shared" si="501"/>
        <v>-1.7075686779314481E-2</v>
      </c>
      <c r="H2026" s="69">
        <f t="shared" si="508"/>
        <v>0.14387239354424494</v>
      </c>
      <c r="I2026" s="66">
        <f t="shared" si="508"/>
        <v>-8.3104251086657772</v>
      </c>
      <c r="J2026" s="73">
        <f t="shared" si="496"/>
        <v>8.3116703948344064</v>
      </c>
      <c r="K2026" s="66">
        <f t="shared" si="497"/>
        <v>1.1779960661823845</v>
      </c>
      <c r="L2026" s="69">
        <f t="shared" si="509"/>
        <v>11.649764192786471</v>
      </c>
      <c r="M2026" s="66">
        <f t="shared" si="509"/>
        <v>-24.066073986256889</v>
      </c>
      <c r="N2026" s="69">
        <f t="shared" si="504"/>
        <v>6.7566205995478184</v>
      </c>
      <c r="O2026" s="69">
        <f t="shared" si="505"/>
        <v>-2.2568947523437834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6948111362736443</v>
      </c>
      <c r="G2027" s="77">
        <f t="shared" si="501"/>
        <v>-1.7001913688398318E-2</v>
      </c>
      <c r="H2027" s="69">
        <f t="shared" si="508"/>
        <v>0.1435326301030023</v>
      </c>
      <c r="I2027" s="66">
        <f t="shared" si="508"/>
        <v>-8.3104592600393357</v>
      </c>
      <c r="J2027" s="73">
        <f t="shared" si="496"/>
        <v>8.3116986668597317</v>
      </c>
      <c r="K2027" s="66">
        <f t="shared" si="497"/>
        <v>1.1780000644274342</v>
      </c>
      <c r="L2027" s="69">
        <f t="shared" si="509"/>
        <v>11.65005193757356</v>
      </c>
      <c r="M2027" s="66">
        <f t="shared" si="509"/>
        <v>-24.082694836474221</v>
      </c>
      <c r="N2027" s="69">
        <f t="shared" si="504"/>
        <v>6.7566205995478184</v>
      </c>
      <c r="O2027" s="69">
        <f t="shared" si="505"/>
        <v>-2.2568947523437834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690814475087758</v>
      </c>
      <c r="G2028" s="77">
        <f t="shared" si="501"/>
        <v>-1.6928456252093937E-2</v>
      </c>
      <c r="H2028" s="69">
        <f t="shared" si="508"/>
        <v>0.14319366787574755</v>
      </c>
      <c r="I2028" s="66">
        <f t="shared" si="508"/>
        <v>-8.3104932638667126</v>
      </c>
      <c r="J2028" s="73">
        <f t="shared" si="496"/>
        <v>8.3117268190968421</v>
      </c>
      <c r="K2028" s="66">
        <f t="shared" si="497"/>
        <v>1.17800404573197</v>
      </c>
      <c r="L2028" s="69">
        <f t="shared" si="509"/>
        <v>11.650339002833766</v>
      </c>
      <c r="M2028" s="66">
        <f t="shared" si="509"/>
        <v>-24.099315754994301</v>
      </c>
      <c r="N2028" s="69">
        <f t="shared" si="504"/>
        <v>6.7566205995478184</v>
      </c>
      <c r="O2028" s="69">
        <f t="shared" si="505"/>
        <v>-2.2568947523437834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6868272008083066</v>
      </c>
      <c r="G2029" s="77">
        <f t="shared" si="501"/>
        <v>-1.6855313136726835E-2</v>
      </c>
      <c r="H2029" s="69">
        <f t="shared" si="508"/>
        <v>0.14285550498072999</v>
      </c>
      <c r="I2029" s="66">
        <f t="shared" si="508"/>
        <v>-8.3105271207792164</v>
      </c>
      <c r="J2029" s="73">
        <f t="shared" si="496"/>
        <v>8.3117548520459987</v>
      </c>
      <c r="K2029" s="66">
        <f t="shared" si="497"/>
        <v>1.1780080101667392</v>
      </c>
      <c r="L2029" s="69">
        <f t="shared" si="509"/>
        <v>11.650625390169518</v>
      </c>
      <c r="M2029" s="66">
        <f t="shared" si="509"/>
        <v>-24.115936741522034</v>
      </c>
      <c r="N2029" s="69">
        <f t="shared" si="504"/>
        <v>6.7566205995478184</v>
      </c>
      <c r="O2029" s="69">
        <f t="shared" si="505"/>
        <v>-2.2568947523437834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6828492916371443</v>
      </c>
      <c r="G2030" s="77">
        <f t="shared" si="501"/>
        <v>-1.6782483014154082E-2</v>
      </c>
      <c r="H2030" s="69">
        <f t="shared" si="508"/>
        <v>0.14251813954056833</v>
      </c>
      <c r="I2030" s="66">
        <f t="shared" si="508"/>
        <v>-8.3105608314054891</v>
      </c>
      <c r="J2030" s="73">
        <f t="shared" si="496"/>
        <v>8.3117827662054076</v>
      </c>
      <c r="K2030" s="66">
        <f t="shared" si="497"/>
        <v>1.1780119578021981</v>
      </c>
      <c r="L2030" s="69">
        <f t="shared" si="509"/>
        <v>11.65091110117948</v>
      </c>
      <c r="M2030" s="66">
        <f t="shared" si="509"/>
        <v>-24.132557795763592</v>
      </c>
      <c r="N2030" s="69">
        <f t="shared" si="504"/>
        <v>6.7566205995478184</v>
      </c>
      <c r="O2030" s="69">
        <f t="shared" si="505"/>
        <v>-2.2568947523437834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6788807258251176</v>
      </c>
      <c r="G2031" s="77">
        <f t="shared" si="501"/>
        <v>-1.6709964561755442E-2</v>
      </c>
      <c r="H2031" s="69">
        <f t="shared" si="508"/>
        <v>0.14218156968224091</v>
      </c>
      <c r="I2031" s="66">
        <f t="shared" si="508"/>
        <v>-8.310594396371517</v>
      </c>
      <c r="J2031" s="73">
        <f t="shared" si="496"/>
        <v>8.3118105620712353</v>
      </c>
      <c r="K2031" s="66">
        <f t="shared" si="497"/>
        <v>1.1780158887085153</v>
      </c>
      <c r="L2031" s="69">
        <f t="shared" si="509"/>
        <v>11.651196137458561</v>
      </c>
      <c r="M2031" s="66">
        <f t="shared" si="509"/>
        <v>-24.149178917426404</v>
      </c>
      <c r="N2031" s="69">
        <f t="shared" si="504"/>
        <v>6.7566205995478184</v>
      </c>
      <c r="O2031" s="69">
        <f t="shared" si="505"/>
        <v>-2.2568947523437834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6749214816719671</v>
      </c>
      <c r="G2032" s="77">
        <f t="shared" si="501"/>
        <v>-1.6637756462399622E-2</v>
      </c>
      <c r="H2032" s="69">
        <f t="shared" si="508"/>
        <v>0.14184579353707588</v>
      </c>
      <c r="I2032" s="66">
        <f t="shared" si="508"/>
        <v>-8.3106278163006397</v>
      </c>
      <c r="J2032" s="73">
        <f t="shared" si="496"/>
        <v>8.3118382401376234</v>
      </c>
      <c r="K2032" s="66">
        <f t="shared" si="497"/>
        <v>1.178019802955572</v>
      </c>
      <c r="L2032" s="69">
        <f t="shared" si="509"/>
        <v>11.651480500597925</v>
      </c>
      <c r="M2032" s="66">
        <f t="shared" si="509"/>
        <v>-24.165800106219148</v>
      </c>
      <c r="N2032" s="69">
        <f t="shared" si="504"/>
        <v>6.7566205995478184</v>
      </c>
      <c r="O2032" s="69">
        <f t="shared" si="505"/>
        <v>-2.2568947523437834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6709715375262288</v>
      </c>
      <c r="G2033" s="77">
        <f t="shared" si="501"/>
        <v>-1.6565857404424733E-2</v>
      </c>
      <c r="H2033" s="69">
        <f t="shared" si="508"/>
        <v>0.1415108092407415</v>
      </c>
      <c r="I2033" s="66">
        <f t="shared" si="508"/>
        <v>-8.3106610918135644</v>
      </c>
      <c r="J2033" s="73">
        <f t="shared" si="496"/>
        <v>8.3118658008966779</v>
      </c>
      <c r="K2033" s="66">
        <f t="shared" si="497"/>
        <v>1.1780237006129626</v>
      </c>
      <c r="L2033" s="69">
        <f t="shared" si="509"/>
        <v>11.651764192184999</v>
      </c>
      <c r="M2033" s="66">
        <f t="shared" si="509"/>
        <v>-24.182421361851748</v>
      </c>
      <c r="N2033" s="69">
        <f t="shared" si="504"/>
        <v>6.7566205995478184</v>
      </c>
      <c r="O2033" s="69">
        <f t="shared" si="505"/>
        <v>-2.2568947523437834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6670308717851332</v>
      </c>
      <c r="G2034" s="77">
        <f t="shared" si="501"/>
        <v>-1.6494266081620523E-2</v>
      </c>
      <c r="H2034" s="69">
        <f t="shared" si="508"/>
        <v>0.14117661493323624</v>
      </c>
      <c r="I2034" s="66">
        <f t="shared" si="508"/>
        <v>-8.3106942235283725</v>
      </c>
      <c r="J2034" s="73">
        <f t="shared" si="496"/>
        <v>8.3118932448384975</v>
      </c>
      <c r="K2034" s="66">
        <f t="shared" si="497"/>
        <v>1.1780275817499968</v>
      </c>
      <c r="L2034" s="69">
        <f t="shared" si="509"/>
        <v>11.652047213803479</v>
      </c>
      <c r="M2034" s="66">
        <f t="shared" si="509"/>
        <v>-24.199042684035376</v>
      </c>
      <c r="N2034" s="69">
        <f t="shared" si="504"/>
        <v>6.7566205995478184</v>
      </c>
      <c r="O2034" s="69">
        <f t="shared" si="505"/>
        <v>-2.2568947523437834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6630994628945078</v>
      </c>
      <c r="G2035" s="77">
        <f t="shared" si="501"/>
        <v>-1.6422981193203512E-2</v>
      </c>
      <c r="H2035" s="69">
        <f t="shared" si="508"/>
        <v>0.14084320875887921</v>
      </c>
      <c r="I2035" s="66">
        <f t="shared" si="508"/>
        <v>-8.3107272120605362</v>
      </c>
      <c r="J2035" s="73">
        <f t="shared" si="496"/>
        <v>8.3119205724511698</v>
      </c>
      <c r="K2035" s="66">
        <f t="shared" si="497"/>
        <v>1.1780314464357005</v>
      </c>
      <c r="L2035" s="69">
        <f t="shared" si="509"/>
        <v>11.652329567033346</v>
      </c>
      <c r="M2035" s="66">
        <f t="shared" si="509"/>
        <v>-24.215664072482433</v>
      </c>
      <c r="N2035" s="69">
        <f t="shared" si="504"/>
        <v>6.7566205995478184</v>
      </c>
      <c r="O2035" s="69">
        <f t="shared" si="505"/>
        <v>-2.2568947523437834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6591772893486778</v>
      </c>
      <c r="G2036" s="77">
        <f t="shared" si="501"/>
        <v>-1.6352001443790343E-2</v>
      </c>
      <c r="H2036" s="69">
        <f t="shared" ref="H2036:I2051" si="510">H2035+$B$4*F2035</f>
        <v>0.1405105888663003</v>
      </c>
      <c r="I2036" s="66">
        <f t="shared" si="510"/>
        <v>-8.3107600580229235</v>
      </c>
      <c r="J2036" s="73">
        <f t="shared" si="496"/>
        <v>8.3119477842207807</v>
      </c>
      <c r="K2036" s="66">
        <f t="shared" si="497"/>
        <v>1.178035294738816</v>
      </c>
      <c r="L2036" s="69">
        <f t="shared" ref="L2036:M2051" si="511">L2035+$B$4*H2035</f>
        <v>11.652611253450864</v>
      </c>
      <c r="M2036" s="66">
        <f t="shared" si="511"/>
        <v>-24.232285526906555</v>
      </c>
      <c r="N2036" s="69">
        <f t="shared" si="504"/>
        <v>6.7566205995478184</v>
      </c>
      <c r="O2036" s="69">
        <f t="shared" si="505"/>
        <v>-2.2568947523437834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6552643296903666</v>
      </c>
      <c r="G2037" s="77">
        <f t="shared" si="501"/>
        <v>-1.628132554338535E-2</v>
      </c>
      <c r="H2037" s="69">
        <f t="shared" si="510"/>
        <v>0.14017875340843056</v>
      </c>
      <c r="I2037" s="66">
        <f t="shared" si="510"/>
        <v>-8.3107927620258106</v>
      </c>
      <c r="J2037" s="73">
        <f t="shared" si="496"/>
        <v>8.3119748806314213</v>
      </c>
      <c r="K2037" s="66">
        <f t="shared" si="497"/>
        <v>1.1780391267278036</v>
      </c>
      <c r="L2037" s="69">
        <f t="shared" si="511"/>
        <v>11.652892274628597</v>
      </c>
      <c r="M2037" s="66">
        <f t="shared" si="511"/>
        <v>-24.248907047022602</v>
      </c>
      <c r="N2037" s="69">
        <f t="shared" si="504"/>
        <v>6.7566205995478184</v>
      </c>
      <c r="O2037" s="69">
        <f t="shared" si="505"/>
        <v>-2.2568947523437834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6513605625105965</v>
      </c>
      <c r="G2038" s="77">
        <f t="shared" si="501"/>
        <v>-1.6210952207362794E-2</v>
      </c>
      <c r="H2038" s="69">
        <f t="shared" si="510"/>
        <v>0.13984770054249249</v>
      </c>
      <c r="I2038" s="66">
        <f t="shared" si="510"/>
        <v>-8.3108253246768982</v>
      </c>
      <c r="J2038" s="73">
        <f t="shared" si="496"/>
        <v>8.3120018621652072</v>
      </c>
      <c r="K2038" s="66">
        <f t="shared" si="497"/>
        <v>1.1780429424708447</v>
      </c>
      <c r="L2038" s="69">
        <f t="shared" si="511"/>
        <v>11.653172632135414</v>
      </c>
      <c r="M2038" s="66">
        <f t="shared" si="511"/>
        <v>-24.265528632546655</v>
      </c>
      <c r="N2038" s="69">
        <f t="shared" si="504"/>
        <v>6.7566205995478184</v>
      </c>
      <c r="O2038" s="69">
        <f t="shared" si="505"/>
        <v>-2.2568947523437834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6474659664485941</v>
      </c>
      <c r="G2039" s="77">
        <f t="shared" si="501"/>
        <v>-1.6140880156413573E-2</v>
      </c>
      <c r="H2039" s="69">
        <f t="shared" si="510"/>
        <v>0.13951742842999038</v>
      </c>
      <c r="I2039" s="66">
        <f t="shared" si="510"/>
        <v>-8.3108577465813127</v>
      </c>
      <c r="J2039" s="73">
        <f t="shared" si="496"/>
        <v>8.3120287293022717</v>
      </c>
      <c r="K2039" s="66">
        <f t="shared" si="497"/>
        <v>1.1780467420358398</v>
      </c>
      <c r="L2039" s="69">
        <f t="shared" si="511"/>
        <v>11.653452327536499</v>
      </c>
      <c r="M2039" s="66">
        <f t="shared" si="511"/>
        <v>-24.28215028319601</v>
      </c>
      <c r="N2039" s="69">
        <f t="shared" si="504"/>
        <v>6.7566205995478184</v>
      </c>
      <c r="O2039" s="69">
        <f t="shared" si="505"/>
        <v>-2.2568947523437834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6435805201916862</v>
      </c>
      <c r="G2040" s="77">
        <f t="shared" si="501"/>
        <v>-1.6071108116562982E-2</v>
      </c>
      <c r="H2040" s="69">
        <f t="shared" si="510"/>
        <v>0.13918793523670064</v>
      </c>
      <c r="I2040" s="66">
        <f t="shared" si="510"/>
        <v>-8.3108900283416247</v>
      </c>
      <c r="J2040" s="73">
        <f t="shared" si="496"/>
        <v>8.3120554825207762</v>
      </c>
      <c r="K2040" s="66">
        <f t="shared" si="497"/>
        <v>1.178050525490411</v>
      </c>
      <c r="L2040" s="69">
        <f t="shared" si="511"/>
        <v>11.653731362393358</v>
      </c>
      <c r="M2040" s="66">
        <f t="shared" si="511"/>
        <v>-24.298771998689173</v>
      </c>
      <c r="N2040" s="69">
        <f t="shared" si="504"/>
        <v>6.7566205995478184</v>
      </c>
      <c r="O2040" s="69">
        <f t="shared" si="505"/>
        <v>-2.2568947523437834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6397042024752048</v>
      </c>
      <c r="G2041" s="77">
        <f t="shared" si="501"/>
        <v>-1.6001634819131638E-2</v>
      </c>
      <c r="H2041" s="69">
        <f t="shared" si="510"/>
        <v>0.1388592191326623</v>
      </c>
      <c r="I2041" s="66">
        <f t="shared" si="510"/>
        <v>-8.3109221705578573</v>
      </c>
      <c r="J2041" s="73">
        <f t="shared" si="496"/>
        <v>8.3120821222969319</v>
      </c>
      <c r="K2041" s="66">
        <f t="shared" si="497"/>
        <v>1.1780542929019038</v>
      </c>
      <c r="L2041" s="69">
        <f t="shared" si="511"/>
        <v>11.654009738263833</v>
      </c>
      <c r="M2041" s="66">
        <f t="shared" si="511"/>
        <v>-24.315393778745857</v>
      </c>
      <c r="N2041" s="69">
        <f t="shared" si="504"/>
        <v>6.7566205995478184</v>
      </c>
      <c r="O2041" s="69">
        <f t="shared" si="505"/>
        <v>-2.2568947523437834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6358369920823901</v>
      </c>
      <c r="G2042" s="77">
        <f t="shared" si="501"/>
        <v>-1.5932459000707055E-2</v>
      </c>
      <c r="H2042" s="69">
        <f t="shared" si="510"/>
        <v>0.13853127829216727</v>
      </c>
      <c r="I2042" s="66">
        <f t="shared" si="510"/>
        <v>-8.3109541738274952</v>
      </c>
      <c r="J2042" s="73">
        <f t="shared" si="496"/>
        <v>8.3121086491049869</v>
      </c>
      <c r="K2042" s="66">
        <f t="shared" si="497"/>
        <v>1.1780580443373871</v>
      </c>
      <c r="L2042" s="69">
        <f t="shared" si="511"/>
        <v>11.654287456702098</v>
      </c>
      <c r="M2042" s="66">
        <f t="shared" si="511"/>
        <v>-24.332015623086974</v>
      </c>
      <c r="N2042" s="69">
        <f t="shared" si="504"/>
        <v>6.7566205995478184</v>
      </c>
      <c r="O2042" s="69">
        <f t="shared" si="505"/>
        <v>-2.2568947523437834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631978867844289</v>
      </c>
      <c r="G2043" s="77">
        <f t="shared" si="501"/>
        <v>-1.5863579403134764E-2</v>
      </c>
      <c r="H2043" s="69">
        <f t="shared" si="510"/>
        <v>0.13820411089375079</v>
      </c>
      <c r="I2043" s="66">
        <f t="shared" si="510"/>
        <v>-8.3109860387454972</v>
      </c>
      <c r="J2043" s="73">
        <f t="shared" si="496"/>
        <v>8.3121350634172497</v>
      </c>
      <c r="K2043" s="66">
        <f t="shared" si="497"/>
        <v>1.178061779863655</v>
      </c>
      <c r="L2043" s="69">
        <f t="shared" si="511"/>
        <v>11.654564519258683</v>
      </c>
      <c r="M2043" s="66">
        <f t="shared" si="511"/>
        <v>-24.34863753143463</v>
      </c>
      <c r="N2043" s="69">
        <f t="shared" si="504"/>
        <v>6.7566205995478184</v>
      </c>
      <c r="O2043" s="69">
        <f t="shared" si="505"/>
        <v>-2.2568947523437834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6281298086396601</v>
      </c>
      <c r="G2044" s="77">
        <f t="shared" si="501"/>
        <v>-1.5794994773491666E-2</v>
      </c>
      <c r="H2044" s="69">
        <f t="shared" si="510"/>
        <v>0.13787771512018193</v>
      </c>
      <c r="I2044" s="66">
        <f t="shared" si="510"/>
        <v>-8.3110177659043032</v>
      </c>
      <c r="J2044" s="73">
        <f t="shared" si="496"/>
        <v>8.3121613657040925</v>
      </c>
      <c r="K2044" s="66">
        <f t="shared" si="497"/>
        <v>1.1780654995472275</v>
      </c>
      <c r="L2044" s="69">
        <f t="shared" si="511"/>
        <v>11.654840927480471</v>
      </c>
      <c r="M2044" s="66">
        <f t="shared" si="511"/>
        <v>-24.365259503512121</v>
      </c>
      <c r="N2044" s="69">
        <f t="shared" si="504"/>
        <v>6.7566205995478184</v>
      </c>
      <c r="O2044" s="69">
        <f t="shared" si="505"/>
        <v>-2.2568947523437834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6242897933948744</v>
      </c>
      <c r="G2045" s="77">
        <f t="shared" si="501"/>
        <v>-1.5726703864062941E-2</v>
      </c>
      <c r="H2045" s="69">
        <f t="shared" si="510"/>
        <v>0.13755208915845399</v>
      </c>
      <c r="I2045" s="66">
        <f t="shared" si="510"/>
        <v>-8.3110493558938501</v>
      </c>
      <c r="J2045" s="73">
        <f t="shared" si="496"/>
        <v>8.3121875564339511</v>
      </c>
      <c r="K2045" s="66">
        <f t="shared" si="497"/>
        <v>1.1780692034543512</v>
      </c>
      <c r="L2045" s="69">
        <f t="shared" si="511"/>
        <v>11.655116682910711</v>
      </c>
      <c r="M2045" s="66">
        <f t="shared" si="511"/>
        <v>-24.381881539043931</v>
      </c>
      <c r="N2045" s="69">
        <f t="shared" si="504"/>
        <v>6.7566205995478184</v>
      </c>
      <c r="O2045" s="69">
        <f t="shared" si="505"/>
        <v>-2.2568947523437834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6204588010838178</v>
      </c>
      <c r="G2046" s="77">
        <f t="shared" si="501"/>
        <v>-1.5658705432333164E-2</v>
      </c>
      <c r="H2046" s="69">
        <f t="shared" si="510"/>
        <v>0.13722723119977501</v>
      </c>
      <c r="I2046" s="66">
        <f t="shared" si="510"/>
        <v>-8.3110808093015773</v>
      </c>
      <c r="J2046" s="73">
        <f t="shared" si="496"/>
        <v>8.3122136360733485</v>
      </c>
      <c r="K2046" s="66">
        <f t="shared" si="497"/>
        <v>1.1780728916510019</v>
      </c>
      <c r="L2046" s="69">
        <f t="shared" si="511"/>
        <v>11.655391787089028</v>
      </c>
      <c r="M2046" s="66">
        <f t="shared" si="511"/>
        <v>-24.39850363775572</v>
      </c>
      <c r="N2046" s="69">
        <f t="shared" si="504"/>
        <v>6.7566205995478184</v>
      </c>
      <c r="O2046" s="69">
        <f t="shared" si="505"/>
        <v>-2.2568947523437834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6166368107277954</v>
      </c>
      <c r="G2047" s="77">
        <f t="shared" si="501"/>
        <v>-1.5590998240940124E-2</v>
      </c>
      <c r="H2047" s="69">
        <f t="shared" si="510"/>
        <v>0.13690313943955823</v>
      </c>
      <c r="I2047" s="66">
        <f t="shared" si="510"/>
        <v>-8.3111121267124428</v>
      </c>
      <c r="J2047" s="73">
        <f t="shared" si="496"/>
        <v>8.312239605086889</v>
      </c>
      <c r="K2047" s="66">
        <f t="shared" si="497"/>
        <v>1.1780765642028845</v>
      </c>
      <c r="L2047" s="69">
        <f t="shared" si="511"/>
        <v>11.655666241551428</v>
      </c>
      <c r="M2047" s="66">
        <f t="shared" si="511"/>
        <v>-24.415125799374323</v>
      </c>
      <c r="N2047" s="69">
        <f t="shared" si="504"/>
        <v>6.7566205995478184</v>
      </c>
      <c r="O2047" s="69">
        <f t="shared" si="505"/>
        <v>-2.2568947523437834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6128238013954319</v>
      </c>
      <c r="G2048" s="77">
        <f t="shared" si="501"/>
        <v>-1.5523581057676594E-2</v>
      </c>
      <c r="H2048" s="69">
        <f t="shared" si="510"/>
        <v>0.13657981207741268</v>
      </c>
      <c r="I2048" s="66">
        <f t="shared" si="510"/>
        <v>-8.3111433087089246</v>
      </c>
      <c r="J2048" s="73">
        <f t="shared" si="496"/>
        <v>8.3122654639372673</v>
      </c>
      <c r="K2048" s="66">
        <f t="shared" si="497"/>
        <v>1.1780802211754335</v>
      </c>
      <c r="L2048" s="69">
        <f t="shared" si="511"/>
        <v>11.655940047830306</v>
      </c>
      <c r="M2048" s="66">
        <f t="shared" si="511"/>
        <v>-24.431748023627748</v>
      </c>
      <c r="N2048" s="69">
        <f t="shared" si="504"/>
        <v>6.7566205995478184</v>
      </c>
      <c r="O2048" s="69">
        <f t="shared" si="505"/>
        <v>-2.2568947523437834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6090197522025748</v>
      </c>
      <c r="G2049" s="77">
        <f t="shared" si="501"/>
        <v>-1.5456452655465469E-2</v>
      </c>
      <c r="H2049" s="69">
        <f t="shared" si="510"/>
        <v>0.1362572473171336</v>
      </c>
      <c r="I2049" s="66">
        <f t="shared" si="510"/>
        <v>-8.3111743558710405</v>
      </c>
      <c r="J2049" s="73">
        <f t="shared" si="496"/>
        <v>8.3122912130852864</v>
      </c>
      <c r="K2049" s="66">
        <f t="shared" si="497"/>
        <v>1.1780838626338157</v>
      </c>
      <c r="L2049" s="69">
        <f t="shared" si="511"/>
        <v>11.656213207454462</v>
      </c>
      <c r="M2049" s="66">
        <f t="shared" si="511"/>
        <v>-24.448370310245167</v>
      </c>
      <c r="N2049" s="69">
        <f t="shared" si="504"/>
        <v>6.7566205995478184</v>
      </c>
      <c r="O2049" s="69">
        <f t="shared" si="505"/>
        <v>-2.2568947523437834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6052246423121988</v>
      </c>
      <c r="G2050" s="77">
        <f t="shared" si="501"/>
        <v>-1.5389611812329562E-2</v>
      </c>
      <c r="H2050" s="69">
        <f t="shared" si="510"/>
        <v>0.13593544336669308</v>
      </c>
      <c r="I2050" s="66">
        <f t="shared" si="510"/>
        <v>-8.3112052687763516</v>
      </c>
      <c r="J2050" s="73">
        <f t="shared" si="496"/>
        <v>8.3123168529898503</v>
      </c>
      <c r="K2050" s="66">
        <f t="shared" si="497"/>
        <v>1.1780874886429296</v>
      </c>
      <c r="L2050" s="69">
        <f t="shared" si="511"/>
        <v>11.656485721949096</v>
      </c>
      <c r="M2050" s="66">
        <f t="shared" si="511"/>
        <v>-24.464992658956909</v>
      </c>
      <c r="N2050" s="69">
        <f t="shared" si="504"/>
        <v>6.7566205995478184</v>
      </c>
      <c r="O2050" s="69">
        <f t="shared" si="505"/>
        <v>-2.2568947523437834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6014384509343063</v>
      </c>
      <c r="G2051" s="77">
        <f t="shared" si="501"/>
        <v>-1.5323057311382726E-2</v>
      </c>
      <c r="H2051" s="69">
        <f t="shared" si="510"/>
        <v>0.13561439843823064</v>
      </c>
      <c r="I2051" s="66">
        <f t="shared" si="510"/>
        <v>-8.3112360479999765</v>
      </c>
      <c r="J2051" s="73">
        <f t="shared" ref="J2051:J2114" si="512">SQRT(H2051^2+I2051^2)</f>
        <v>8.3123423841079855</v>
      </c>
      <c r="K2051" s="66">
        <f t="shared" ref="K2051:K2114" si="513">$B$12+$B$13*J2051</f>
        <v>1.1780910992674081</v>
      </c>
      <c r="L2051" s="69">
        <f t="shared" si="511"/>
        <v>11.656757592835829</v>
      </c>
      <c r="M2051" s="66">
        <f t="shared" si="511"/>
        <v>-24.481615069494463</v>
      </c>
      <c r="N2051" s="69">
        <f t="shared" si="504"/>
        <v>6.7566205995478184</v>
      </c>
      <c r="O2051" s="69">
        <f t="shared" si="505"/>
        <v>-2.2568947523437834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597661157325834</v>
      </c>
      <c r="G2052" s="77">
        <f t="shared" ref="G2052:G2115" si="517">-$B$5-K2051*I2051</f>
        <v>-1.5256787940797878E-2</v>
      </c>
      <c r="H2052" s="69">
        <f t="shared" ref="H2052:I2067" si="518">H2051+$B$4*F2051</f>
        <v>0.13529411074804379</v>
      </c>
      <c r="I2052" s="66">
        <f t="shared" si="518"/>
        <v>-8.3112666941145985</v>
      </c>
      <c r="J2052" s="73">
        <f t="shared" si="512"/>
        <v>8.312367806894839</v>
      </c>
      <c r="K2052" s="66">
        <f t="shared" si="513"/>
        <v>1.1780946945716184</v>
      </c>
      <c r="L2052" s="69">
        <f t="shared" ref="L2052:M2067" si="519">L2051+$B$4*H2051</f>
        <v>11.657028821632705</v>
      </c>
      <c r="M2052" s="66">
        <f t="shared" si="519"/>
        <v>-24.498237541590463</v>
      </c>
      <c r="N2052" s="69">
        <f t="shared" ref="N2052:N2115" si="520">IF(M2051&gt;=0,L2052,N2051)</f>
        <v>6.7566205995478184</v>
      </c>
      <c r="O2052" s="69">
        <f t="shared" ref="O2052:O2115" si="521">IF(M2051&gt;=0,M2052,O2051)</f>
        <v>-2.2568947523437834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5938927407905537</v>
      </c>
      <c r="G2053" s="77">
        <f t="shared" si="517"/>
        <v>-1.519080249379634E-2</v>
      </c>
      <c r="H2053" s="69">
        <f t="shared" si="518"/>
        <v>0.13497457851657862</v>
      </c>
      <c r="I2053" s="66">
        <f t="shared" si="518"/>
        <v>-8.3112972076904796</v>
      </c>
      <c r="J2053" s="73">
        <f t="shared" si="512"/>
        <v>8.3123931218036908</v>
      </c>
      <c r="K2053" s="66">
        <f t="shared" si="513"/>
        <v>1.1780982746196635</v>
      </c>
      <c r="L2053" s="69">
        <f t="shared" si="519"/>
        <v>11.657299409854202</v>
      </c>
      <c r="M2053" s="66">
        <f t="shared" si="519"/>
        <v>-24.514860074978692</v>
      </c>
      <c r="N2053" s="69">
        <f t="shared" si="520"/>
        <v>6.7566205995478184</v>
      </c>
      <c r="O2053" s="69">
        <f t="shared" si="521"/>
        <v>-2.2568947523437834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5901331806789759</v>
      </c>
      <c r="G2054" s="77">
        <f t="shared" si="517"/>
        <v>-1.5125099768617645E-2</v>
      </c>
      <c r="H2054" s="69">
        <f t="shared" si="518"/>
        <v>0.1346557999684205</v>
      </c>
      <c r="I2054" s="66">
        <f t="shared" si="518"/>
        <v>-8.3113275892954679</v>
      </c>
      <c r="J2054" s="73">
        <f t="shared" si="512"/>
        <v>8.3124183292859577</v>
      </c>
      <c r="K2054" s="66">
        <f t="shared" si="513"/>
        <v>1.1781018394753833</v>
      </c>
      <c r="L2054" s="69">
        <f t="shared" si="519"/>
        <v>11.657569359011235</v>
      </c>
      <c r="M2054" s="66">
        <f t="shared" si="519"/>
        <v>-24.531482669394073</v>
      </c>
      <c r="N2054" s="69">
        <f t="shared" si="520"/>
        <v>6.7566205995478184</v>
      </c>
      <c r="O2054" s="69">
        <f t="shared" si="521"/>
        <v>-2.2568947523437834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5863824563882545</v>
      </c>
      <c r="G2055" s="77">
        <f t="shared" si="517"/>
        <v>-1.5059678568505319E-2</v>
      </c>
      <c r="H2055" s="69">
        <f t="shared" si="518"/>
        <v>0.13433777333228472</v>
      </c>
      <c r="I2055" s="66">
        <f t="shared" si="518"/>
        <v>-8.3113578394950043</v>
      </c>
      <c r="J2055" s="73">
        <f t="shared" si="512"/>
        <v>8.3124434297912035</v>
      </c>
      <c r="K2055" s="66">
        <f t="shared" si="513"/>
        <v>1.178105389202355</v>
      </c>
      <c r="L2055" s="69">
        <f t="shared" si="519"/>
        <v>11.657838670611172</v>
      </c>
      <c r="M2055" s="66">
        <f t="shared" si="519"/>
        <v>-24.548105324572663</v>
      </c>
      <c r="N2055" s="69">
        <f t="shared" si="520"/>
        <v>6.7566205995478184</v>
      </c>
      <c r="O2055" s="69">
        <f t="shared" si="521"/>
        <v>-2.2568947523437834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5826405473620903</v>
      </c>
      <c r="G2056" s="77">
        <f t="shared" si="517"/>
        <v>-1.4994537701692678E-2</v>
      </c>
      <c r="H2056" s="69">
        <f t="shared" si="518"/>
        <v>0.13402049684100706</v>
      </c>
      <c r="I2056" s="66">
        <f t="shared" si="518"/>
        <v>-8.3113879588521407</v>
      </c>
      <c r="J2056" s="73">
        <f t="shared" si="512"/>
        <v>8.3124684237671467</v>
      </c>
      <c r="K2056" s="66">
        <f t="shared" si="513"/>
        <v>1.1781089238638953</v>
      </c>
      <c r="L2056" s="69">
        <f t="shared" si="519"/>
        <v>11.658107346157836</v>
      </c>
      <c r="M2056" s="66">
        <f t="shared" si="519"/>
        <v>-24.564728040251655</v>
      </c>
      <c r="N2056" s="69">
        <f t="shared" si="520"/>
        <v>6.7566205995478184</v>
      </c>
      <c r="O2056" s="69">
        <f t="shared" si="521"/>
        <v>-2.2568947523437834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5789074330906341</v>
      </c>
      <c r="G2057" s="77">
        <f t="shared" si="517"/>
        <v>-1.4929675981367296E-2</v>
      </c>
      <c r="H2057" s="69">
        <f t="shared" si="518"/>
        <v>0.13370396873153464</v>
      </c>
      <c r="I2057" s="66">
        <f t="shared" si="518"/>
        <v>-8.3114179479275432</v>
      </c>
      <c r="J2057" s="73">
        <f t="shared" si="512"/>
        <v>8.3124933116596633</v>
      </c>
      <c r="K2057" s="66">
        <f t="shared" si="513"/>
        <v>1.1781124435230605</v>
      </c>
      <c r="L2057" s="69">
        <f t="shared" si="519"/>
        <v>11.658375387151517</v>
      </c>
      <c r="M2057" s="66">
        <f t="shared" si="519"/>
        <v>-24.581350816169358</v>
      </c>
      <c r="N2057" s="69">
        <f t="shared" si="520"/>
        <v>6.7566205995478184</v>
      </c>
      <c r="O2057" s="69">
        <f t="shared" si="521"/>
        <v>-2.2568947523437834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5751830931103916</v>
      </c>
      <c r="G2058" s="77">
        <f t="shared" si="517"/>
        <v>-1.4865092225660348E-2</v>
      </c>
      <c r="H2058" s="69">
        <f t="shared" si="518"/>
        <v>0.13338818724491652</v>
      </c>
      <c r="I2058" s="66">
        <f t="shared" si="518"/>
        <v>-8.3114478072795066</v>
      </c>
      <c r="J2058" s="73">
        <f t="shared" si="512"/>
        <v>8.3125180939128072</v>
      </c>
      <c r="K2058" s="66">
        <f t="shared" si="513"/>
        <v>1.1781159482426486</v>
      </c>
      <c r="L2058" s="69">
        <f t="shared" si="519"/>
        <v>11.65864279508898</v>
      </c>
      <c r="M2058" s="66">
        <f t="shared" si="519"/>
        <v>-24.597973652065214</v>
      </c>
      <c r="N2058" s="69">
        <f t="shared" si="520"/>
        <v>6.7566205995478184</v>
      </c>
      <c r="O2058" s="69">
        <f t="shared" si="521"/>
        <v>-2.2568947523437834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5714675070041281</v>
      </c>
      <c r="G2059" s="77">
        <f t="shared" si="517"/>
        <v>-1.4800785257619964E-2</v>
      </c>
      <c r="H2059" s="69">
        <f t="shared" si="518"/>
        <v>0.13307315062629443</v>
      </c>
      <c r="I2059" s="66">
        <f t="shared" si="518"/>
        <v>-8.3114775374639578</v>
      </c>
      <c r="J2059" s="73">
        <f t="shared" si="512"/>
        <v>8.3125427709687933</v>
      </c>
      <c r="K2059" s="66">
        <f t="shared" si="513"/>
        <v>1.178119438085198</v>
      </c>
      <c r="L2059" s="69">
        <f t="shared" si="519"/>
        <v>11.65890957146347</v>
      </c>
      <c r="M2059" s="66">
        <f t="shared" si="519"/>
        <v>-24.614596547679774</v>
      </c>
      <c r="N2059" s="69">
        <f t="shared" si="520"/>
        <v>6.7566205995478184</v>
      </c>
      <c r="O2059" s="69">
        <f t="shared" si="521"/>
        <v>-2.2568947523437834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5677606544007691</v>
      </c>
      <c r="G2060" s="77">
        <f t="shared" si="517"/>
        <v>-1.473675390521656E-2</v>
      </c>
      <c r="H2060" s="69">
        <f t="shared" si="518"/>
        <v>0.1327588571248936</v>
      </c>
      <c r="I2060" s="66">
        <f t="shared" si="518"/>
        <v>-8.3115071390344735</v>
      </c>
      <c r="J2060" s="73">
        <f t="shared" si="512"/>
        <v>8.3125673432680305</v>
      </c>
      <c r="K2060" s="66">
        <f t="shared" si="513"/>
        <v>1.1781229131129916</v>
      </c>
      <c r="L2060" s="69">
        <f t="shared" si="519"/>
        <v>11.659175717764722</v>
      </c>
      <c r="M2060" s="66">
        <f t="shared" si="519"/>
        <v>-24.631219502754703</v>
      </c>
      <c r="N2060" s="69">
        <f t="shared" si="520"/>
        <v>6.7566205995478184</v>
      </c>
      <c r="O2060" s="69">
        <f t="shared" si="521"/>
        <v>-2.2568947523437834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564062514975311</v>
      </c>
      <c r="G2061" s="77">
        <f t="shared" si="517"/>
        <v>-1.4672997001278887E-2</v>
      </c>
      <c r="H2061" s="69">
        <f t="shared" si="518"/>
        <v>0.13244530499401344</v>
      </c>
      <c r="I2061" s="66">
        <f t="shared" si="518"/>
        <v>-8.3115366125422838</v>
      </c>
      <c r="J2061" s="73">
        <f t="shared" si="512"/>
        <v>8.3125918112491135</v>
      </c>
      <c r="K2061" s="66">
        <f t="shared" si="513"/>
        <v>1.1781263733880554</v>
      </c>
      <c r="L2061" s="69">
        <f t="shared" si="519"/>
        <v>11.659441235478971</v>
      </c>
      <c r="M2061" s="66">
        <f t="shared" si="519"/>
        <v>-24.647842517032771</v>
      </c>
      <c r="N2061" s="69">
        <f t="shared" si="520"/>
        <v>6.7566205995478184</v>
      </c>
      <c r="O2061" s="69">
        <f t="shared" si="521"/>
        <v>-2.2568947523437834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5603730684487196</v>
      </c>
      <c r="G2062" s="77">
        <f t="shared" si="517"/>
        <v>-1.4609513383515349E-2</v>
      </c>
      <c r="H2062" s="69">
        <f t="shared" si="518"/>
        <v>0.13213249249101838</v>
      </c>
      <c r="I2062" s="66">
        <f t="shared" si="518"/>
        <v>-8.3115659585362867</v>
      </c>
      <c r="J2062" s="73">
        <f t="shared" si="512"/>
        <v>8.3126161753488361</v>
      </c>
      <c r="K2062" s="66">
        <f t="shared" si="513"/>
        <v>1.1781298189721614</v>
      </c>
      <c r="L2062" s="69">
        <f t="shared" si="519"/>
        <v>11.65970612608896</v>
      </c>
      <c r="M2062" s="66">
        <f t="shared" si="519"/>
        <v>-24.664465590257855</v>
      </c>
      <c r="N2062" s="69">
        <f t="shared" si="520"/>
        <v>6.7566205995478184</v>
      </c>
      <c r="O2062" s="69">
        <f t="shared" si="521"/>
        <v>-2.2568947523437834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5566922945878398</v>
      </c>
      <c r="G2063" s="77">
        <f t="shared" si="517"/>
        <v>-1.4546301894464264E-2</v>
      </c>
      <c r="H2063" s="69">
        <f t="shared" si="518"/>
        <v>0.13182041787732865</v>
      </c>
      <c r="I2063" s="66">
        <f t="shared" si="518"/>
        <v>-8.3115951775630545</v>
      </c>
      <c r="J2063" s="73">
        <f t="shared" si="512"/>
        <v>8.3126404360021962</v>
      </c>
      <c r="K2063" s="66">
        <f t="shared" si="513"/>
        <v>1.1781332499268271</v>
      </c>
      <c r="L2063" s="69">
        <f t="shared" si="519"/>
        <v>11.659970391073943</v>
      </c>
      <c r="M2063" s="66">
        <f t="shared" si="519"/>
        <v>-24.681088722174927</v>
      </c>
      <c r="N2063" s="69">
        <f t="shared" si="520"/>
        <v>6.7566205995478184</v>
      </c>
      <c r="O2063" s="69">
        <f t="shared" si="521"/>
        <v>-2.2568947523437834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0.15530201732052962</v>
      </c>
      <c r="G2064" s="77">
        <f t="shared" si="517"/>
        <v>-1.4483361381493864E-2</v>
      </c>
      <c r="H2064" s="69">
        <f t="shared" si="518"/>
        <v>0.13150907941841108</v>
      </c>
      <c r="I2064" s="66">
        <f t="shared" si="518"/>
        <v>-8.3116242701668437</v>
      </c>
      <c r="J2064" s="73">
        <f t="shared" si="512"/>
        <v>8.3126645936424026</v>
      </c>
      <c r="K2064" s="66">
        <f t="shared" si="513"/>
        <v>1.1781366663133173</v>
      </c>
      <c r="L2064" s="69">
        <f t="shared" si="519"/>
        <v>11.660234031909697</v>
      </c>
      <c r="M2064" s="66">
        <f t="shared" si="519"/>
        <v>-24.697711912530053</v>
      </c>
      <c r="N2064" s="69">
        <f t="shared" si="520"/>
        <v>6.7566205995478184</v>
      </c>
      <c r="O2064" s="69">
        <f t="shared" si="521"/>
        <v>-2.2568947523437834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0.15493566841594011</v>
      </c>
      <c r="G2065" s="77">
        <f t="shared" si="517"/>
        <v>-1.4420690696775651E-2</v>
      </c>
      <c r="H2065" s="69">
        <f t="shared" si="518"/>
        <v>0.13119847538377002</v>
      </c>
      <c r="I2065" s="66">
        <f t="shared" si="518"/>
        <v>-8.3116532368896063</v>
      </c>
      <c r="J2065" s="73">
        <f t="shared" si="512"/>
        <v>8.3126886487008829</v>
      </c>
      <c r="K2065" s="66">
        <f t="shared" si="513"/>
        <v>1.1781400681926444</v>
      </c>
      <c r="L2065" s="69">
        <f t="shared" si="519"/>
        <v>11.660497050068534</v>
      </c>
      <c r="M2065" s="66">
        <f t="shared" si="519"/>
        <v>-24.714335161070387</v>
      </c>
      <c r="N2065" s="69">
        <f t="shared" si="520"/>
        <v>6.7566205995478184</v>
      </c>
      <c r="O2065" s="69">
        <f t="shared" si="521"/>
        <v>-2.2568947523437834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0.15457018073540579</v>
      </c>
      <c r="G2066" s="77">
        <f t="shared" si="517"/>
        <v>-1.4358288697264854E-2</v>
      </c>
      <c r="H2066" s="69">
        <f t="shared" si="518"/>
        <v>0.13088860404693814</v>
      </c>
      <c r="I2066" s="66">
        <f t="shared" si="518"/>
        <v>-8.3116820782709997</v>
      </c>
      <c r="J2066" s="73">
        <f t="shared" si="512"/>
        <v>8.3127126016072914</v>
      </c>
      <c r="K2066" s="66">
        <f t="shared" si="513"/>
        <v>1.1781434556255703</v>
      </c>
      <c r="L2066" s="69">
        <f t="shared" si="519"/>
        <v>11.6607594470193</v>
      </c>
      <c r="M2066" s="66">
        <f t="shared" si="519"/>
        <v>-24.730958467544166</v>
      </c>
      <c r="N2066" s="69">
        <f t="shared" si="520"/>
        <v>6.7566205995478184</v>
      </c>
      <c r="O2066" s="69">
        <f t="shared" si="521"/>
        <v>-2.2568947523437834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0.1542055522738667</v>
      </c>
      <c r="G2067" s="77">
        <f t="shared" si="517"/>
        <v>-1.4296154244680892E-2</v>
      </c>
      <c r="H2067" s="69">
        <f t="shared" si="518"/>
        <v>0.13057946368546733</v>
      </c>
      <c r="I2067" s="66">
        <f t="shared" si="518"/>
        <v>-8.3117107948483948</v>
      </c>
      <c r="J2067" s="73">
        <f t="shared" si="512"/>
        <v>8.3127364527895224</v>
      </c>
      <c r="K2067" s="66">
        <f t="shared" si="513"/>
        <v>1.1781468286726084</v>
      </c>
      <c r="L2067" s="69">
        <f t="shared" si="519"/>
        <v>11.661021224227394</v>
      </c>
      <c r="M2067" s="66">
        <f t="shared" si="519"/>
        <v>-24.747581831700707</v>
      </c>
      <c r="N2067" s="69">
        <f t="shared" si="520"/>
        <v>6.7566205995478184</v>
      </c>
      <c r="O2067" s="69">
        <f t="shared" si="521"/>
        <v>-2.2568947523437834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0.15384178103080337</v>
      </c>
      <c r="G2068" s="77">
        <f t="shared" si="517"/>
        <v>-1.4234286205477176E-2</v>
      </c>
      <c r="H2068" s="69">
        <f t="shared" ref="H2068:I2083" si="522">H2067+$B$4*F2067</f>
        <v>0.13027105258091959</v>
      </c>
      <c r="I2068" s="66">
        <f t="shared" si="522"/>
        <v>-8.3117393871568837</v>
      </c>
      <c r="J2068" s="73">
        <f t="shared" si="512"/>
        <v>8.3127602026736955</v>
      </c>
      <c r="K2068" s="66">
        <f t="shared" si="513"/>
        <v>1.1781501873940206</v>
      </c>
      <c r="L2068" s="69">
        <f t="shared" ref="L2068:M2083" si="523">L2067+$B$4*H2067</f>
        <v>11.661282383154765</v>
      </c>
      <c r="M2068" s="66">
        <f t="shared" si="523"/>
        <v>-24.764205253290402</v>
      </c>
      <c r="N2068" s="69">
        <f t="shared" si="520"/>
        <v>6.7566205995478184</v>
      </c>
      <c r="O2068" s="69">
        <f t="shared" si="521"/>
        <v>-2.2568947523437834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0.15347886501022673</v>
      </c>
      <c r="G2069" s="77">
        <f t="shared" si="517"/>
        <v>-1.4172683450855317E-2</v>
      </c>
      <c r="H2069" s="69">
        <f t="shared" si="522"/>
        <v>0.12996336901885799</v>
      </c>
      <c r="I2069" s="66">
        <f t="shared" si="522"/>
        <v>-8.3117678557292951</v>
      </c>
      <c r="J2069" s="73">
        <f t="shared" si="512"/>
        <v>8.312783851684193</v>
      </c>
      <c r="K2069" s="66">
        <f t="shared" si="513"/>
        <v>1.1781535318498233</v>
      </c>
      <c r="L2069" s="69">
        <f t="shared" si="523"/>
        <v>11.661542925259926</v>
      </c>
      <c r="M2069" s="66">
        <f t="shared" si="523"/>
        <v>-24.780828732064716</v>
      </c>
      <c r="N2069" s="69">
        <f t="shared" si="520"/>
        <v>6.7566205995478184</v>
      </c>
      <c r="O2069" s="69">
        <f t="shared" si="521"/>
        <v>-2.2568947523437834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0.15311680222066945</v>
      </c>
      <c r="G2070" s="77">
        <f t="shared" si="517"/>
        <v>-1.4111344856697627E-2</v>
      </c>
      <c r="H2070" s="69">
        <f t="shared" si="522"/>
        <v>0.12965641128883754</v>
      </c>
      <c r="I2070" s="66">
        <f t="shared" si="522"/>
        <v>-8.3117962010961968</v>
      </c>
      <c r="J2070" s="73">
        <f t="shared" si="512"/>
        <v>8.3128074002436421</v>
      </c>
      <c r="K2070" s="66">
        <f t="shared" si="513"/>
        <v>1.1781568620997844</v>
      </c>
      <c r="L2070" s="69">
        <f t="shared" si="523"/>
        <v>11.661802851997964</v>
      </c>
      <c r="M2070" s="66">
        <f t="shared" si="523"/>
        <v>-24.797452267776176</v>
      </c>
      <c r="N2070" s="69">
        <f t="shared" si="520"/>
        <v>6.7566205995478184</v>
      </c>
      <c r="O2070" s="69">
        <f t="shared" si="521"/>
        <v>-2.2568947523437834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0.15275559067517591</v>
      </c>
      <c r="G2071" s="77">
        <f t="shared" si="517"/>
        <v>-1.4050269303595542E-2</v>
      </c>
      <c r="H2071" s="69">
        <f t="shared" si="522"/>
        <v>0.12935017768439619</v>
      </c>
      <c r="I2071" s="66">
        <f t="shared" si="522"/>
        <v>-8.3118244237859109</v>
      </c>
      <c r="J2071" s="73">
        <f t="shared" si="512"/>
        <v>8.3128308487729363</v>
      </c>
      <c r="K2071" s="66">
        <f t="shared" si="513"/>
        <v>1.1781601782034274</v>
      </c>
      <c r="L2071" s="69">
        <f t="shared" si="523"/>
        <v>11.662062164820542</v>
      </c>
      <c r="M2071" s="66">
        <f t="shared" si="523"/>
        <v>-24.81407586017837</v>
      </c>
      <c r="N2071" s="69">
        <f t="shared" si="520"/>
        <v>6.7566205995478184</v>
      </c>
      <c r="O2071" s="69">
        <f t="shared" si="521"/>
        <v>-2.2568947523437834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0.15239522839129321</v>
      </c>
      <c r="G2072" s="77">
        <f t="shared" si="517"/>
        <v>-1.398945567678922E-2</v>
      </c>
      <c r="H2072" s="69">
        <f t="shared" si="522"/>
        <v>0.12904466650304583</v>
      </c>
      <c r="I2072" s="66">
        <f t="shared" si="522"/>
        <v>-8.311852524324518</v>
      </c>
      <c r="J2072" s="73">
        <f t="shared" si="512"/>
        <v>8.312854197691232</v>
      </c>
      <c r="K2072" s="66">
        <f t="shared" si="513"/>
        <v>1.1781634802200291</v>
      </c>
      <c r="L2072" s="69">
        <f t="shared" si="523"/>
        <v>11.662320865175911</v>
      </c>
      <c r="M2072" s="66">
        <f t="shared" si="523"/>
        <v>-24.830699509025941</v>
      </c>
      <c r="N2072" s="69">
        <f t="shared" si="520"/>
        <v>6.7566205995478184</v>
      </c>
      <c r="O2072" s="69">
        <f t="shared" si="521"/>
        <v>-2.2568947523437834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0.15203571339106151</v>
      </c>
      <c r="G2073" s="77">
        <f t="shared" si="517"/>
        <v>-1.392890286619064E-2</v>
      </c>
      <c r="H2073" s="69">
        <f t="shared" si="522"/>
        <v>0.12873987604626325</v>
      </c>
      <c r="I2073" s="66">
        <f t="shared" si="522"/>
        <v>-8.3118805032358711</v>
      </c>
      <c r="J2073" s="73">
        <f t="shared" si="512"/>
        <v>8.3128774474159677</v>
      </c>
      <c r="K2073" s="66">
        <f t="shared" si="513"/>
        <v>1.1781667682086243</v>
      </c>
      <c r="L2073" s="69">
        <f t="shared" si="523"/>
        <v>11.662578954508916</v>
      </c>
      <c r="M2073" s="66">
        <f t="shared" si="523"/>
        <v>-24.847323214074589</v>
      </c>
      <c r="N2073" s="69">
        <f t="shared" si="520"/>
        <v>6.7566205995478184</v>
      </c>
      <c r="O2073" s="69">
        <f t="shared" si="521"/>
        <v>-2.2568947523437834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0.15167704370100485</v>
      </c>
      <c r="G2074" s="77">
        <f t="shared" si="517"/>
        <v>-1.3868609766319651E-2</v>
      </c>
      <c r="H2074" s="69">
        <f t="shared" si="522"/>
        <v>0.12843580461948112</v>
      </c>
      <c r="I2074" s="66">
        <f t="shared" si="522"/>
        <v>-8.3119083610416027</v>
      </c>
      <c r="J2074" s="73">
        <f t="shared" si="512"/>
        <v>8.312900598362857</v>
      </c>
      <c r="K2074" s="66">
        <f t="shared" si="513"/>
        <v>1.1781700422280033</v>
      </c>
      <c r="L2074" s="69">
        <f t="shared" si="523"/>
        <v>11.662836434261008</v>
      </c>
      <c r="M2074" s="66">
        <f t="shared" si="523"/>
        <v>-24.86394697508106</v>
      </c>
      <c r="N2074" s="69">
        <f t="shared" si="520"/>
        <v>6.7566205995478184</v>
      </c>
      <c r="O2074" s="69">
        <f t="shared" si="521"/>
        <v>-2.2568947523437834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0.15131921735212164</v>
      </c>
      <c r="G2075" s="77">
        <f t="shared" si="517"/>
        <v>-1.3808575276321733E-2</v>
      </c>
      <c r="H2075" s="69">
        <f t="shared" si="522"/>
        <v>0.12813245053207911</v>
      </c>
      <c r="I2075" s="66">
        <f t="shared" si="522"/>
        <v>-8.3119360982611354</v>
      </c>
      <c r="J2075" s="73">
        <f t="shared" si="512"/>
        <v>8.3129236509459119</v>
      </c>
      <c r="K2075" s="66">
        <f t="shared" si="513"/>
        <v>1.1781733023367156</v>
      </c>
      <c r="L2075" s="69">
        <f t="shared" si="523"/>
        <v>11.663093305870246</v>
      </c>
      <c r="M2075" s="66">
        <f t="shared" si="523"/>
        <v>-24.880570791803144</v>
      </c>
      <c r="N2075" s="69">
        <f t="shared" si="520"/>
        <v>6.7566205995478184</v>
      </c>
      <c r="O2075" s="69">
        <f t="shared" si="521"/>
        <v>-2.2568947523437834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0.15096223237987549</v>
      </c>
      <c r="G2076" s="77">
        <f t="shared" si="517"/>
        <v>-1.3748798299921816E-2</v>
      </c>
      <c r="H2076" s="69">
        <f t="shared" si="522"/>
        <v>0.12782981209737487</v>
      </c>
      <c r="I2076" s="66">
        <f t="shared" si="522"/>
        <v>-8.3119637154116877</v>
      </c>
      <c r="J2076" s="73">
        <f t="shared" si="512"/>
        <v>8.3129466055774301</v>
      </c>
      <c r="K2076" s="66">
        <f t="shared" si="513"/>
        <v>1.1781765485930691</v>
      </c>
      <c r="L2076" s="69">
        <f t="shared" si="523"/>
        <v>11.663349570771311</v>
      </c>
      <c r="M2076" s="66">
        <f t="shared" si="523"/>
        <v>-24.897194663999667</v>
      </c>
      <c r="N2076" s="69">
        <f t="shared" si="520"/>
        <v>6.7566205995478184</v>
      </c>
      <c r="O2076" s="69">
        <f t="shared" si="521"/>
        <v>-2.2568947523437834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0.15060608682418566</v>
      </c>
      <c r="G2077" s="77">
        <f t="shared" si="517"/>
        <v>-1.3689277745434936E-2</v>
      </c>
      <c r="H2077" s="69">
        <f t="shared" si="522"/>
        <v>0.12752788763261513</v>
      </c>
      <c r="I2077" s="66">
        <f t="shared" si="522"/>
        <v>-8.3119912130082874</v>
      </c>
      <c r="J2077" s="73">
        <f t="shared" si="512"/>
        <v>8.3129694626680202</v>
      </c>
      <c r="K2077" s="66">
        <f t="shared" si="513"/>
        <v>1.1781797810551318</v>
      </c>
      <c r="L2077" s="69">
        <f t="shared" si="523"/>
        <v>11.663605230395506</v>
      </c>
      <c r="M2077" s="66">
        <f t="shared" si="523"/>
        <v>-24.913818591430491</v>
      </c>
      <c r="N2077" s="69">
        <f t="shared" si="520"/>
        <v>6.7566205995478184</v>
      </c>
      <c r="O2077" s="69">
        <f t="shared" si="521"/>
        <v>-2.2568947523437834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0.15025077872941794</v>
      </c>
      <c r="G2078" s="77">
        <f t="shared" si="517"/>
        <v>-1.3630012525716495E-2</v>
      </c>
      <c r="H2078" s="69">
        <f t="shared" si="522"/>
        <v>0.12722667545896676</v>
      </c>
      <c r="I2078" s="66">
        <f t="shared" si="522"/>
        <v>-8.3120185915637776</v>
      </c>
      <c r="J2078" s="73">
        <f t="shared" si="512"/>
        <v>8.3129922226265922</v>
      </c>
      <c r="K2078" s="66">
        <f t="shared" si="513"/>
        <v>1.1781829997807323</v>
      </c>
      <c r="L2078" s="69">
        <f t="shared" si="523"/>
        <v>11.66386028617077</v>
      </c>
      <c r="M2078" s="66">
        <f t="shared" si="523"/>
        <v>-24.930442573856507</v>
      </c>
      <c r="N2078" s="69">
        <f t="shared" si="520"/>
        <v>6.7566205995478184</v>
      </c>
      <c r="O2078" s="69">
        <f t="shared" si="521"/>
        <v>-2.2568947523437834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0.14989630614437513</v>
      </c>
      <c r="G2079" s="77">
        <f t="shared" si="517"/>
        <v>-1.3571001558171147E-2</v>
      </c>
      <c r="H2079" s="69">
        <f t="shared" si="522"/>
        <v>0.12692617390150793</v>
      </c>
      <c r="I2079" s="66">
        <f t="shared" si="522"/>
        <v>-8.3120458515888291</v>
      </c>
      <c r="J2079" s="73">
        <f t="shared" si="512"/>
        <v>8.313014885860385</v>
      </c>
      <c r="K2079" s="66">
        <f t="shared" si="513"/>
        <v>1.1781862048274623</v>
      </c>
      <c r="L2079" s="69">
        <f t="shared" si="523"/>
        <v>11.664114739521688</v>
      </c>
      <c r="M2079" s="66">
        <f t="shared" si="523"/>
        <v>-24.947066611039634</v>
      </c>
      <c r="N2079" s="69">
        <f t="shared" si="520"/>
        <v>6.7566205995478184</v>
      </c>
      <c r="O2079" s="69">
        <f t="shared" si="521"/>
        <v>-2.2568947523437834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0.14954266712228811</v>
      </c>
      <c r="G2080" s="77">
        <f t="shared" si="517"/>
        <v>-1.3512243764704834E-2</v>
      </c>
      <c r="H2080" s="69">
        <f t="shared" si="522"/>
        <v>0.12662638128921919</v>
      </c>
      <c r="I2080" s="66">
        <f t="shared" si="522"/>
        <v>-8.3120729935919453</v>
      </c>
      <c r="J2080" s="73">
        <f t="shared" si="512"/>
        <v>8.313037452774946</v>
      </c>
      <c r="K2080" s="66">
        <f t="shared" si="513"/>
        <v>1.1781893962526748</v>
      </c>
      <c r="L2080" s="69">
        <f t="shared" si="523"/>
        <v>11.664368591869492</v>
      </c>
      <c r="M2080" s="66">
        <f t="shared" si="523"/>
        <v>-24.963690702742813</v>
      </c>
      <c r="N2080" s="69">
        <f t="shared" si="520"/>
        <v>6.7566205995478184</v>
      </c>
      <c r="O2080" s="69">
        <f t="shared" si="521"/>
        <v>-2.2568947523437834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0.14918985972080614</v>
      </c>
      <c r="G2081" s="77">
        <f t="shared" si="517"/>
        <v>-1.3453738071742549E-2</v>
      </c>
      <c r="H2081" s="69">
        <f t="shared" si="522"/>
        <v>0.12632729595497461</v>
      </c>
      <c r="I2081" s="66">
        <f t="shared" si="522"/>
        <v>-8.3121000180794749</v>
      </c>
      <c r="J2081" s="73">
        <f t="shared" si="512"/>
        <v>8.3130599237741638</v>
      </c>
      <c r="K2081" s="66">
        <f t="shared" si="513"/>
        <v>1.1781925741134878</v>
      </c>
      <c r="L2081" s="69">
        <f t="shared" si="523"/>
        <v>11.66462184463207</v>
      </c>
      <c r="M2081" s="66">
        <f t="shared" si="523"/>
        <v>-24.980314848729996</v>
      </c>
      <c r="N2081" s="69">
        <f t="shared" si="520"/>
        <v>6.7566205995478184</v>
      </c>
      <c r="O2081" s="69">
        <f t="shared" si="521"/>
        <v>-2.2568947523437834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0.14883788200198791</v>
      </c>
      <c r="G2082" s="77">
        <f t="shared" si="517"/>
        <v>-1.3395483410175046E-2</v>
      </c>
      <c r="H2082" s="69">
        <f t="shared" si="522"/>
        <v>0.126028916235533</v>
      </c>
      <c r="I2082" s="66">
        <f t="shared" si="522"/>
        <v>-8.3121269255556189</v>
      </c>
      <c r="J2082" s="73">
        <f t="shared" si="512"/>
        <v>8.3130822992602571</v>
      </c>
      <c r="K2082" s="66">
        <f t="shared" si="513"/>
        <v>1.1781957384667832</v>
      </c>
      <c r="L2082" s="69">
        <f t="shared" si="523"/>
        <v>11.664874499223979</v>
      </c>
      <c r="M2082" s="66">
        <f t="shared" si="523"/>
        <v>-24.996939048766155</v>
      </c>
      <c r="N2082" s="69">
        <f t="shared" si="520"/>
        <v>6.7566205995478184</v>
      </c>
      <c r="O2082" s="69">
        <f t="shared" si="521"/>
        <v>-2.2568947523437834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0.14848673203229215</v>
      </c>
      <c r="G2083" s="77">
        <f t="shared" si="517"/>
        <v>-1.3337478715364171E-2</v>
      </c>
      <c r="H2083" s="69">
        <f t="shared" si="522"/>
        <v>0.12573124047152903</v>
      </c>
      <c r="I2083" s="66">
        <f t="shared" si="522"/>
        <v>-8.31215371652244</v>
      </c>
      <c r="J2083" s="73">
        <f t="shared" si="512"/>
        <v>8.3131045796337908</v>
      </c>
      <c r="K2083" s="66">
        <f t="shared" si="513"/>
        <v>1.1781988893692092</v>
      </c>
      <c r="L2083" s="69">
        <f t="shared" si="523"/>
        <v>11.66512655705645</v>
      </c>
      <c r="M2083" s="66">
        <f t="shared" si="523"/>
        <v>-25.013563302617268</v>
      </c>
      <c r="N2083" s="69">
        <f t="shared" si="520"/>
        <v>6.7566205995478184</v>
      </c>
      <c r="O2083" s="69">
        <f t="shared" si="521"/>
        <v>-2.2568947523437834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0.14813640788256849</v>
      </c>
      <c r="G2084" s="77">
        <f t="shared" si="517"/>
        <v>-1.3279722927116211E-2</v>
      </c>
      <c r="H2084" s="69">
        <f t="shared" ref="H2084:I2099" si="524">H2083+$B$4*F2083</f>
        <v>0.12543426700746446</v>
      </c>
      <c r="I2084" s="66">
        <f t="shared" si="524"/>
        <v>-8.3121803914798704</v>
      </c>
      <c r="J2084" s="73">
        <f t="shared" si="512"/>
        <v>8.3131267652936796</v>
      </c>
      <c r="K2084" s="66">
        <f t="shared" si="513"/>
        <v>1.1782020268771807</v>
      </c>
      <c r="L2084" s="69">
        <f t="shared" ref="L2084:M2099" si="525">L2083+$B$4*H2083</f>
        <v>11.665378019537393</v>
      </c>
      <c r="M2084" s="66">
        <f t="shared" si="525"/>
        <v>-25.030187610050312</v>
      </c>
      <c r="N2084" s="69">
        <f t="shared" si="520"/>
        <v>6.7566205995478184</v>
      </c>
      <c r="O2084" s="69">
        <f t="shared" si="521"/>
        <v>-2.2568947523437834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0.14778690762804811</v>
      </c>
      <c r="G2085" s="77">
        <f t="shared" si="517"/>
        <v>-1.3222214989658809E-2</v>
      </c>
      <c r="H2085" s="69">
        <f t="shared" si="524"/>
        <v>0.12513799419169933</v>
      </c>
      <c r="I2085" s="66">
        <f t="shared" si="524"/>
        <v>-8.3122069509257255</v>
      </c>
      <c r="J2085" s="73">
        <f t="shared" si="512"/>
        <v>8.3131488566371932</v>
      </c>
      <c r="K2085" s="66">
        <f t="shared" si="513"/>
        <v>1.1782051510468794</v>
      </c>
      <c r="L2085" s="69">
        <f t="shared" si="525"/>
        <v>11.665628888071408</v>
      </c>
      <c r="M2085" s="66">
        <f t="shared" si="525"/>
        <v>-25.046811970833271</v>
      </c>
      <c r="N2085" s="69">
        <f t="shared" si="520"/>
        <v>6.7566205995478184</v>
      </c>
      <c r="O2085" s="69">
        <f t="shared" si="521"/>
        <v>-2.2568947523437834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0.14743822934833462</v>
      </c>
      <c r="G2086" s="77">
        <f t="shared" si="517"/>
        <v>-1.3164953851633854E-2</v>
      </c>
      <c r="H2086" s="69">
        <f t="shared" si="524"/>
        <v>0.12484242037644323</v>
      </c>
      <c r="I2086" s="66">
        <f t="shared" si="524"/>
        <v>-8.3122333953557046</v>
      </c>
      <c r="J2086" s="73">
        <f t="shared" si="512"/>
        <v>8.3131708540599636</v>
      </c>
      <c r="K2086" s="66">
        <f t="shared" si="513"/>
        <v>1.178208261934256</v>
      </c>
      <c r="L2086" s="69">
        <f t="shared" si="525"/>
        <v>11.665879164059792</v>
      </c>
      <c r="M2086" s="66">
        <f t="shared" si="525"/>
        <v>-25.063436384735123</v>
      </c>
      <c r="N2086" s="69">
        <f t="shared" si="520"/>
        <v>6.7566205995478184</v>
      </c>
      <c r="O2086" s="69">
        <f t="shared" si="521"/>
        <v>-2.2568947523437834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0.14709037112739493</v>
      </c>
      <c r="G2087" s="77">
        <f t="shared" si="517"/>
        <v>-1.3107938466076163E-2</v>
      </c>
      <c r="H2087" s="69">
        <f t="shared" si="524"/>
        <v>0.12454754391774657</v>
      </c>
      <c r="I2087" s="66">
        <f t="shared" si="524"/>
        <v>-8.3122597252634076</v>
      </c>
      <c r="J2087" s="73">
        <f t="shared" si="512"/>
        <v>8.3131927579559974</v>
      </c>
      <c r="K2087" s="66">
        <f t="shared" si="513"/>
        <v>1.1782113595950312</v>
      </c>
      <c r="L2087" s="69">
        <f t="shared" si="525"/>
        <v>11.666128848900545</v>
      </c>
      <c r="M2087" s="66">
        <f t="shared" si="525"/>
        <v>-25.080060851525836</v>
      </c>
      <c r="N2087" s="69">
        <f t="shared" si="520"/>
        <v>6.7566205995478184</v>
      </c>
      <c r="O2087" s="69">
        <f t="shared" si="521"/>
        <v>-2.2568947523437834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0.14674333105355006</v>
      </c>
      <c r="G2088" s="77">
        <f t="shared" si="517"/>
        <v>-1.3051167790379736E-2</v>
      </c>
      <c r="H2088" s="69">
        <f t="shared" si="524"/>
        <v>0.12425336317549178</v>
      </c>
      <c r="I2088" s="66">
        <f t="shared" si="524"/>
        <v>-8.31228594114034</v>
      </c>
      <c r="J2088" s="73">
        <f t="shared" si="512"/>
        <v>8.3132145687176742</v>
      </c>
      <c r="K2088" s="66">
        <f t="shared" si="513"/>
        <v>1.1782144440846956</v>
      </c>
      <c r="L2088" s="69">
        <f t="shared" si="525"/>
        <v>11.66637794398838</v>
      </c>
      <c r="M2088" s="66">
        <f t="shared" si="525"/>
        <v>-25.096685370976363</v>
      </c>
      <c r="N2088" s="69">
        <f t="shared" si="520"/>
        <v>6.7566205995478184</v>
      </c>
      <c r="O2088" s="69">
        <f t="shared" si="521"/>
        <v>-2.2568947523437834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0.14639710721946583</v>
      </c>
      <c r="G2089" s="77">
        <f t="shared" si="517"/>
        <v>-1.299464078630308E-2</v>
      </c>
      <c r="H2089" s="69">
        <f t="shared" si="524"/>
        <v>0.12395987651338468</v>
      </c>
      <c r="I2089" s="66">
        <f t="shared" si="524"/>
        <v>-8.3123120434759201</v>
      </c>
      <c r="J2089" s="73">
        <f t="shared" si="512"/>
        <v>8.3132362867357514</v>
      </c>
      <c r="K2089" s="66">
        <f t="shared" si="513"/>
        <v>1.1782175154585099</v>
      </c>
      <c r="L2089" s="69">
        <f t="shared" si="525"/>
        <v>11.66662645071473</v>
      </c>
      <c r="M2089" s="66">
        <f t="shared" si="525"/>
        <v>-25.113309942858645</v>
      </c>
      <c r="N2089" s="69">
        <f t="shared" si="520"/>
        <v>6.7566205995478184</v>
      </c>
      <c r="O2089" s="69">
        <f t="shared" si="521"/>
        <v>-2.2568947523437834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0.1460516977221438</v>
      </c>
      <c r="G2090" s="77">
        <f t="shared" si="517"/>
        <v>-1.2938356419951447E-2</v>
      </c>
      <c r="H2090" s="69">
        <f t="shared" si="524"/>
        <v>0.12366708229894574</v>
      </c>
      <c r="I2090" s="66">
        <f t="shared" si="524"/>
        <v>-8.3123380327574932</v>
      </c>
      <c r="J2090" s="73">
        <f t="shared" si="512"/>
        <v>8.3132579123993882</v>
      </c>
      <c r="K2090" s="66">
        <f t="shared" si="513"/>
        <v>1.1782205737715097</v>
      </c>
      <c r="L2090" s="69">
        <f t="shared" si="525"/>
        <v>11.666874370467758</v>
      </c>
      <c r="M2090" s="66">
        <f t="shared" si="525"/>
        <v>-25.129934566945597</v>
      </c>
      <c r="N2090" s="69">
        <f t="shared" si="520"/>
        <v>6.7566205995478184</v>
      </c>
      <c r="O2090" s="69">
        <f t="shared" si="521"/>
        <v>-2.2568947523437834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0.14570710066291237</v>
      </c>
      <c r="G2091" s="77">
        <f t="shared" si="517"/>
        <v>-1.2882313661723543E-2</v>
      </c>
      <c r="H2091" s="69">
        <f t="shared" si="524"/>
        <v>0.12337497890350145</v>
      </c>
      <c r="I2091" s="66">
        <f t="shared" si="524"/>
        <v>-8.3123639094703332</v>
      </c>
      <c r="J2091" s="73">
        <f t="shared" si="512"/>
        <v>8.3132794460961286</v>
      </c>
      <c r="K2091" s="66">
        <f t="shared" si="513"/>
        <v>1.1782236190785014</v>
      </c>
      <c r="L2091" s="69">
        <f t="shared" si="525"/>
        <v>11.667121704632356</v>
      </c>
      <c r="M2091" s="66">
        <f t="shared" si="525"/>
        <v>-25.146559243011112</v>
      </c>
      <c r="N2091" s="69">
        <f t="shared" si="520"/>
        <v>6.7566205995478184</v>
      </c>
      <c r="O2091" s="69">
        <f t="shared" si="521"/>
        <v>-2.2568947523437834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0.14536331414741724</v>
      </c>
      <c r="G2092" s="77">
        <f t="shared" si="517"/>
        <v>-1.2826511486343506E-2</v>
      </c>
      <c r="H2092" s="69">
        <f t="shared" si="524"/>
        <v>0.12308356470217563</v>
      </c>
      <c r="I2092" s="66">
        <f t="shared" si="524"/>
        <v>-8.3123896740976573</v>
      </c>
      <c r="J2092" s="73">
        <f t="shared" si="512"/>
        <v>8.3133008882119235</v>
      </c>
      <c r="K2092" s="66">
        <f t="shared" si="513"/>
        <v>1.1782266514340665</v>
      </c>
      <c r="L2092" s="69">
        <f t="shared" si="525"/>
        <v>11.667368454590163</v>
      </c>
      <c r="M2092" s="66">
        <f t="shared" si="525"/>
        <v>-25.163183970830051</v>
      </c>
      <c r="N2092" s="69">
        <f t="shared" si="520"/>
        <v>6.7566205995478184</v>
      </c>
      <c r="O2092" s="69">
        <f t="shared" si="521"/>
        <v>-2.2568947523437834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0.14502033628561264</v>
      </c>
      <c r="G2093" s="77">
        <f t="shared" si="517"/>
        <v>-1.2770948872805832E-2</v>
      </c>
      <c r="H2093" s="69">
        <f t="shared" si="524"/>
        <v>0.12279283807388079</v>
      </c>
      <c r="I2093" s="66">
        <f t="shared" si="524"/>
        <v>-8.3124153271206307</v>
      </c>
      <c r="J2093" s="73">
        <f t="shared" si="512"/>
        <v>8.3133222391311303</v>
      </c>
      <c r="K2093" s="66">
        <f t="shared" si="513"/>
        <v>1.178229670892561</v>
      </c>
      <c r="L2093" s="69">
        <f t="shared" si="525"/>
        <v>11.667614621719567</v>
      </c>
      <c r="M2093" s="66">
        <f t="shared" si="525"/>
        <v>-25.179808750178246</v>
      </c>
      <c r="N2093" s="69">
        <f t="shared" si="520"/>
        <v>6.7566205995478184</v>
      </c>
      <c r="O2093" s="69">
        <f t="shared" si="521"/>
        <v>-2.2568947523437834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0.14467816519175211</v>
      </c>
      <c r="G2094" s="77">
        <f t="shared" si="517"/>
        <v>-1.2715624804378933E-2</v>
      </c>
      <c r="H2094" s="69">
        <f t="shared" si="524"/>
        <v>0.12250279740130957</v>
      </c>
      <c r="I2094" s="66">
        <f t="shared" si="524"/>
        <v>-8.312440869018376</v>
      </c>
      <c r="J2094" s="73">
        <f t="shared" si="512"/>
        <v>8.3133434992365203</v>
      </c>
      <c r="K2094" s="66">
        <f t="shared" si="513"/>
        <v>1.1782326775081167</v>
      </c>
      <c r="L2094" s="69">
        <f t="shared" si="525"/>
        <v>11.667860207395714</v>
      </c>
      <c r="M2094" s="66">
        <f t="shared" si="525"/>
        <v>-25.196433580832487</v>
      </c>
      <c r="N2094" s="69">
        <f t="shared" si="520"/>
        <v>6.7566205995478184</v>
      </c>
      <c r="O2094" s="69">
        <f t="shared" si="521"/>
        <v>-2.2568947523437834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0.14433679898437932</v>
      </c>
      <c r="G2095" s="77">
        <f t="shared" si="517"/>
        <v>-1.2660538268582044E-2</v>
      </c>
      <c r="H2095" s="69">
        <f t="shared" si="524"/>
        <v>0.12221344107092606</v>
      </c>
      <c r="I2095" s="66">
        <f t="shared" si="524"/>
        <v>-8.3124663002679853</v>
      </c>
      <c r="J2095" s="73">
        <f t="shared" si="512"/>
        <v>8.3133646689092942</v>
      </c>
      <c r="K2095" s="66">
        <f t="shared" si="513"/>
        <v>1.1782356713346429</v>
      </c>
      <c r="L2095" s="69">
        <f t="shared" si="525"/>
        <v>11.668105212990517</v>
      </c>
      <c r="M2095" s="66">
        <f t="shared" si="525"/>
        <v>-25.213058462570523</v>
      </c>
      <c r="N2095" s="69">
        <f t="shared" si="520"/>
        <v>6.7566205995478184</v>
      </c>
      <c r="O2095" s="69">
        <f t="shared" si="521"/>
        <v>-2.2568947523437834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0.1439962357863194</v>
      </c>
      <c r="G2096" s="77">
        <f t="shared" si="517"/>
        <v>-1.2605688257155023E-2</v>
      </c>
      <c r="H2096" s="69">
        <f t="shared" si="524"/>
        <v>0.1219247674729573</v>
      </c>
      <c r="I2096" s="66">
        <f t="shared" si="524"/>
        <v>-8.3124916213445221</v>
      </c>
      <c r="J2096" s="73">
        <f t="shared" si="512"/>
        <v>8.3133857485290683</v>
      </c>
      <c r="K2096" s="66">
        <f t="shared" si="513"/>
        <v>1.1782386524258255</v>
      </c>
      <c r="L2096" s="69">
        <f t="shared" si="525"/>
        <v>11.668349639872659</v>
      </c>
      <c r="M2096" s="66">
        <f t="shared" si="525"/>
        <v>-25.229683395171058</v>
      </c>
      <c r="N2096" s="69">
        <f t="shared" si="520"/>
        <v>6.7566205995478184</v>
      </c>
      <c r="O2096" s="69">
        <f t="shared" si="521"/>
        <v>-2.2568947523437834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0.14365647372466933</v>
      </c>
      <c r="G2097" s="77">
        <f t="shared" si="517"/>
        <v>-1.2551073766063681E-2</v>
      </c>
      <c r="H2097" s="69">
        <f t="shared" si="524"/>
        <v>0.12163677500138466</v>
      </c>
      <c r="I2097" s="66">
        <f t="shared" si="524"/>
        <v>-8.3125168327210357</v>
      </c>
      <c r="J2097" s="73">
        <f t="shared" si="512"/>
        <v>8.313406738473903</v>
      </c>
      <c r="K2097" s="66">
        <f t="shared" si="513"/>
        <v>1.1782416208351298</v>
      </c>
      <c r="L2097" s="69">
        <f t="shared" si="525"/>
        <v>11.668593489407606</v>
      </c>
      <c r="M2097" s="66">
        <f t="shared" si="525"/>
        <v>-25.246308378413747</v>
      </c>
      <c r="N2097" s="69">
        <f t="shared" si="520"/>
        <v>6.7566205995478184</v>
      </c>
      <c r="O2097" s="69">
        <f t="shared" si="521"/>
        <v>-2.2568947523437834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0.14331751093078945</v>
      </c>
      <c r="G2098" s="77">
        <f t="shared" si="517"/>
        <v>-1.249669379546603E-2</v>
      </c>
      <c r="H2098" s="69">
        <f t="shared" si="524"/>
        <v>0.12134946205393532</v>
      </c>
      <c r="I2098" s="66">
        <f t="shared" si="524"/>
        <v>-8.3125419348685679</v>
      </c>
      <c r="J2098" s="73">
        <f t="shared" si="512"/>
        <v>8.3134276391202953</v>
      </c>
      <c r="K2098" s="66">
        <f t="shared" si="513"/>
        <v>1.1782445766158005</v>
      </c>
      <c r="L2098" s="69">
        <f t="shared" si="525"/>
        <v>11.668836762957609</v>
      </c>
      <c r="M2098" s="66">
        <f t="shared" si="525"/>
        <v>-25.262933412079189</v>
      </c>
      <c r="N2098" s="69">
        <f t="shared" si="520"/>
        <v>6.7566205995478184</v>
      </c>
      <c r="O2098" s="69">
        <f t="shared" si="521"/>
        <v>-2.2568947523437834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0.14297934554029418</v>
      </c>
      <c r="G2099" s="77">
        <f t="shared" si="517"/>
        <v>-1.2442547349696298E-2</v>
      </c>
      <c r="H2099" s="69">
        <f t="shared" si="524"/>
        <v>0.12106282703207374</v>
      </c>
      <c r="I2099" s="66">
        <f t="shared" si="524"/>
        <v>-8.3125669282561585</v>
      </c>
      <c r="J2099" s="73">
        <f t="shared" si="512"/>
        <v>8.3134484508431896</v>
      </c>
      <c r="K2099" s="66">
        <f t="shared" si="513"/>
        <v>1.178247519820862</v>
      </c>
      <c r="L2099" s="69">
        <f t="shared" si="525"/>
        <v>11.669079461881717</v>
      </c>
      <c r="M2099" s="66">
        <f t="shared" si="525"/>
        <v>-25.279558495948926</v>
      </c>
      <c r="N2099" s="69">
        <f t="shared" si="520"/>
        <v>6.7566205995478184</v>
      </c>
      <c r="O2099" s="69">
        <f t="shared" si="521"/>
        <v>-2.2568947523437834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0.14264197569304291</v>
      </c>
      <c r="G2100" s="77">
        <f t="shared" si="517"/>
        <v>-1.23886334372596E-2</v>
      </c>
      <c r="H2100" s="69">
        <f t="shared" ref="H2100:I2115" si="526">H2099+$B$4*F2099</f>
        <v>0.12077686834099316</v>
      </c>
      <c r="I2100" s="66">
        <f t="shared" si="526"/>
        <v>-8.3125918133508581</v>
      </c>
      <c r="J2100" s="73">
        <f t="shared" si="512"/>
        <v>8.3134691740159816</v>
      </c>
      <c r="K2100" s="66">
        <f t="shared" si="513"/>
        <v>1.1782504505031204</v>
      </c>
      <c r="L2100" s="69">
        <f t="shared" ref="L2100:M2115" si="527">L2099+$B$4*H2099</f>
        <v>11.669321587535782</v>
      </c>
      <c r="M2100" s="66">
        <f t="shared" si="527"/>
        <v>-25.296183629805437</v>
      </c>
      <c r="N2100" s="69">
        <f t="shared" si="520"/>
        <v>6.7566205995478184</v>
      </c>
      <c r="O2100" s="69">
        <f t="shared" si="521"/>
        <v>-2.2568947523437834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0.14230539953313126</v>
      </c>
      <c r="G2101" s="77">
        <f t="shared" si="517"/>
        <v>-1.233495107079996E-2</v>
      </c>
      <c r="H2101" s="69">
        <f t="shared" si="526"/>
        <v>0.12049158438960707</v>
      </c>
      <c r="I2101" s="66">
        <f t="shared" si="526"/>
        <v>-8.3126165906177327</v>
      </c>
      <c r="J2101" s="73">
        <f t="shared" si="512"/>
        <v>8.3134898090105267</v>
      </c>
      <c r="K2101" s="66">
        <f t="shared" si="513"/>
        <v>1.1782533687151635</v>
      </c>
      <c r="L2101" s="69">
        <f t="shared" si="527"/>
        <v>11.669563141272464</v>
      </c>
      <c r="M2101" s="66">
        <f t="shared" si="527"/>
        <v>-25.312808813432138</v>
      </c>
      <c r="N2101" s="69">
        <f t="shared" si="520"/>
        <v>6.7566205995478184</v>
      </c>
      <c r="O2101" s="69">
        <f t="shared" si="521"/>
        <v>-2.2568947523437834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0.14196961520888193</v>
      </c>
      <c r="G2102" s="77">
        <f t="shared" si="517"/>
        <v>-1.2281499267098539E-2</v>
      </c>
      <c r="H2102" s="69">
        <f t="shared" si="526"/>
        <v>0.12020697359054081</v>
      </c>
      <c r="I2102" s="66">
        <f t="shared" si="526"/>
        <v>-8.3126412605198752</v>
      </c>
      <c r="J2102" s="73">
        <f t="shared" si="512"/>
        <v>8.3135103561971491</v>
      </c>
      <c r="K2102" s="66">
        <f t="shared" si="513"/>
        <v>1.178256274509363</v>
      </c>
      <c r="L2102" s="69">
        <f t="shared" si="527"/>
        <v>11.669804124441244</v>
      </c>
      <c r="M2102" s="66">
        <f t="shared" si="527"/>
        <v>-25.329434046613372</v>
      </c>
      <c r="N2102" s="69">
        <f t="shared" si="520"/>
        <v>6.7566205995478184</v>
      </c>
      <c r="O2102" s="69">
        <f t="shared" si="521"/>
        <v>-2.2568947523437834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0.14163462087283599</v>
      </c>
      <c r="G2103" s="77">
        <f t="shared" si="517"/>
        <v>-1.2228277047036329E-2</v>
      </c>
      <c r="H2103" s="69">
        <f t="shared" si="526"/>
        <v>0.11992303436012304</v>
      </c>
      <c r="I2103" s="66">
        <f t="shared" si="526"/>
        <v>-8.3126658235184099</v>
      </c>
      <c r="J2103" s="73">
        <f t="shared" si="512"/>
        <v>8.3135308159446399</v>
      </c>
      <c r="K2103" s="66">
        <f t="shared" si="513"/>
        <v>1.1782591679378736</v>
      </c>
      <c r="L2103" s="69">
        <f t="shared" si="527"/>
        <v>11.670044538388424</v>
      </c>
      <c r="M2103" s="66">
        <f t="shared" si="527"/>
        <v>-25.346059329134413</v>
      </c>
      <c r="N2103" s="69">
        <f t="shared" si="520"/>
        <v>6.7566205995478184</v>
      </c>
      <c r="O2103" s="69">
        <f t="shared" si="521"/>
        <v>-2.2568947523437834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0.14130041468174359</v>
      </c>
      <c r="G2104" s="77">
        <f t="shared" si="517"/>
        <v>-1.2175283435599482E-2</v>
      </c>
      <c r="H2104" s="69">
        <f t="shared" si="526"/>
        <v>0.11963976511837737</v>
      </c>
      <c r="I2104" s="66">
        <f t="shared" si="526"/>
        <v>-8.3126902800725038</v>
      </c>
      <c r="J2104" s="73">
        <f t="shared" si="512"/>
        <v>8.3135511886202664</v>
      </c>
      <c r="K2104" s="66">
        <f t="shared" si="513"/>
        <v>1.1782620490526339</v>
      </c>
      <c r="L2104" s="69">
        <f t="shared" si="527"/>
        <v>11.670284384457144</v>
      </c>
      <c r="M2104" s="66">
        <f t="shared" si="527"/>
        <v>-25.362684660781451</v>
      </c>
      <c r="N2104" s="69">
        <f t="shared" si="520"/>
        <v>6.7566205995478184</v>
      </c>
      <c r="O2104" s="69">
        <f t="shared" si="521"/>
        <v>-2.2568947523437834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0.14096699479655517</v>
      </c>
      <c r="G2105" s="77">
        <f t="shared" si="517"/>
        <v>-1.2122517461857996E-2</v>
      </c>
      <c r="H2105" s="69">
        <f t="shared" si="526"/>
        <v>0.11935716428901388</v>
      </c>
      <c r="I2105" s="66">
        <f t="shared" si="526"/>
        <v>-8.3127146306393751</v>
      </c>
      <c r="J2105" s="73">
        <f t="shared" si="512"/>
        <v>8.3135714745897893</v>
      </c>
      <c r="K2105" s="66">
        <f t="shared" si="513"/>
        <v>1.1782649179053704</v>
      </c>
      <c r="L2105" s="69">
        <f t="shared" si="527"/>
        <v>11.67052366398738</v>
      </c>
      <c r="M2105" s="66">
        <f t="shared" si="527"/>
        <v>-25.379310041341597</v>
      </c>
      <c r="N2105" s="69">
        <f t="shared" si="520"/>
        <v>6.7566205995478184</v>
      </c>
      <c r="O2105" s="69">
        <f t="shared" si="521"/>
        <v>-2.2568947523437834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0.14063435938241275</v>
      </c>
      <c r="G2106" s="77">
        <f t="shared" si="517"/>
        <v>-1.2069978158924854E-2</v>
      </c>
      <c r="H2106" s="69">
        <f t="shared" si="526"/>
        <v>0.11907523029942077</v>
      </c>
      <c r="I2106" s="66">
        <f t="shared" si="526"/>
        <v>-8.3127388756742988</v>
      </c>
      <c r="J2106" s="73">
        <f t="shared" si="512"/>
        <v>8.3135916742174487</v>
      </c>
      <c r="K2106" s="66">
        <f t="shared" si="513"/>
        <v>1.1782677745475942</v>
      </c>
      <c r="L2106" s="69">
        <f t="shared" si="527"/>
        <v>11.670762378315958</v>
      </c>
      <c r="M2106" s="66">
        <f t="shared" si="527"/>
        <v>-25.395935470602875</v>
      </c>
      <c r="N2106" s="69">
        <f t="shared" si="520"/>
        <v>6.7566205995478184</v>
      </c>
      <c r="O2106" s="69">
        <f t="shared" si="521"/>
        <v>-2.2568947523437834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0.14030250660864077</v>
      </c>
      <c r="G2107" s="77">
        <f t="shared" si="517"/>
        <v>-1.2017664563972019E-2</v>
      </c>
      <c r="H2107" s="69">
        <f t="shared" si="526"/>
        <v>0.11879396158065594</v>
      </c>
      <c r="I2107" s="66">
        <f t="shared" si="526"/>
        <v>-8.3127630156306171</v>
      </c>
      <c r="J2107" s="73">
        <f t="shared" si="512"/>
        <v>8.3136117878659839</v>
      </c>
      <c r="K2107" s="66">
        <f t="shared" si="513"/>
        <v>1.1782706190306038</v>
      </c>
      <c r="L2107" s="69">
        <f t="shared" si="527"/>
        <v>11.671000528776556</v>
      </c>
      <c r="M2107" s="66">
        <f t="shared" si="527"/>
        <v>-25.412560948354223</v>
      </c>
      <c r="N2107" s="69">
        <f t="shared" si="520"/>
        <v>6.7566205995478184</v>
      </c>
      <c r="O2107" s="69">
        <f t="shared" si="521"/>
        <v>-2.2568947523437834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0.13997143464873724</v>
      </c>
      <c r="G2108" s="77">
        <f t="shared" si="517"/>
        <v>-1.196557571820378E-2</v>
      </c>
      <c r="H2108" s="69">
        <f t="shared" si="526"/>
        <v>0.11851335656743867</v>
      </c>
      <c r="I2108" s="66">
        <f t="shared" si="526"/>
        <v>-8.312787050959745</v>
      </c>
      <c r="J2108" s="73">
        <f t="shared" si="512"/>
        <v>8.3136318158966418</v>
      </c>
      <c r="K2108" s="66">
        <f t="shared" si="513"/>
        <v>1.1782734514054871</v>
      </c>
      <c r="L2108" s="69">
        <f t="shared" si="527"/>
        <v>11.671238116699717</v>
      </c>
      <c r="M2108" s="66">
        <f t="shared" si="527"/>
        <v>-25.429186474385485</v>
      </c>
      <c r="N2108" s="69">
        <f t="shared" si="520"/>
        <v>6.7566205995478184</v>
      </c>
      <c r="O2108" s="69">
        <f t="shared" si="521"/>
        <v>-2.2568947523437834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0.13964114168036512</v>
      </c>
      <c r="G2109" s="77">
        <f t="shared" si="517"/>
        <v>-1.1913710666819455E-2</v>
      </c>
      <c r="H2109" s="69">
        <f t="shared" si="526"/>
        <v>0.11823341369814119</v>
      </c>
      <c r="I2109" s="66">
        <f t="shared" si="526"/>
        <v>-8.3128109821111806</v>
      </c>
      <c r="J2109" s="73">
        <f t="shared" si="512"/>
        <v>8.3136517586691685</v>
      </c>
      <c r="K2109" s="66">
        <f t="shared" si="513"/>
        <v>1.1782762717231197</v>
      </c>
      <c r="L2109" s="69">
        <f t="shared" si="527"/>
        <v>11.671475143412852</v>
      </c>
      <c r="M2109" s="66">
        <f t="shared" si="527"/>
        <v>-25.445812048487404</v>
      </c>
      <c r="N2109" s="69">
        <f t="shared" si="520"/>
        <v>6.7566205995478184</v>
      </c>
      <c r="O2109" s="69">
        <f t="shared" si="521"/>
        <v>-2.2568947523437834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0.13931162588534304</v>
      </c>
      <c r="G2110" s="77">
        <f t="shared" si="517"/>
        <v>-1.1862068459032926E-2</v>
      </c>
      <c r="H2110" s="69">
        <f t="shared" si="526"/>
        <v>0.11795413141478046</v>
      </c>
      <c r="I2110" s="66">
        <f t="shared" si="526"/>
        <v>-8.3128348095325144</v>
      </c>
      <c r="J2110" s="73">
        <f t="shared" si="512"/>
        <v>8.3136716165418321</v>
      </c>
      <c r="K2110" s="66">
        <f t="shared" si="513"/>
        <v>1.1782790800341678</v>
      </c>
      <c r="L2110" s="69">
        <f t="shared" si="527"/>
        <v>11.671711610240248</v>
      </c>
      <c r="M2110" s="66">
        <f t="shared" si="527"/>
        <v>-25.462437670451628</v>
      </c>
      <c r="N2110" s="69">
        <f t="shared" si="520"/>
        <v>6.7566205995478184</v>
      </c>
      <c r="O2110" s="69">
        <f t="shared" si="521"/>
        <v>-2.2568947523437834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0.13898288544963686</v>
      </c>
      <c r="G2111" s="77">
        <f t="shared" si="517"/>
        <v>-1.181064814802113E-2</v>
      </c>
      <c r="H2111" s="69">
        <f t="shared" si="526"/>
        <v>0.11767550816300978</v>
      </c>
      <c r="I2111" s="66">
        <f t="shared" si="526"/>
        <v>-8.3128585336694325</v>
      </c>
      <c r="J2111" s="73">
        <f t="shared" si="512"/>
        <v>8.3136913898714173</v>
      </c>
      <c r="K2111" s="66">
        <f t="shared" si="513"/>
        <v>1.1782818763890883</v>
      </c>
      <c r="L2111" s="69">
        <f t="shared" si="527"/>
        <v>11.671947518503078</v>
      </c>
      <c r="M2111" s="66">
        <f t="shared" si="527"/>
        <v>-25.479063340070692</v>
      </c>
      <c r="N2111" s="69">
        <f t="shared" si="520"/>
        <v>6.7566205995478184</v>
      </c>
      <c r="O2111" s="69">
        <f t="shared" si="521"/>
        <v>-2.2568947523437834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0.13865491856335066</v>
      </c>
      <c r="G2112" s="77">
        <f t="shared" si="517"/>
        <v>-1.1759448790934712E-2</v>
      </c>
      <c r="H2112" s="69">
        <f t="shared" si="526"/>
        <v>0.1173975423921105</v>
      </c>
      <c r="I2112" s="66">
        <f t="shared" si="526"/>
        <v>-8.3128821549657292</v>
      </c>
      <c r="J2112" s="73">
        <f t="shared" si="512"/>
        <v>8.3137110790132329</v>
      </c>
      <c r="K2112" s="66">
        <f t="shared" si="513"/>
        <v>1.178284660838129</v>
      </c>
      <c r="L2112" s="69">
        <f t="shared" si="527"/>
        <v>11.672182869519403</v>
      </c>
      <c r="M2112" s="66">
        <f t="shared" si="527"/>
        <v>-25.49568905713803</v>
      </c>
      <c r="N2112" s="69">
        <f t="shared" si="520"/>
        <v>6.7566205995478184</v>
      </c>
      <c r="O2112" s="69">
        <f t="shared" si="521"/>
        <v>-2.2568947523437834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0.13832772342071781</v>
      </c>
      <c r="G2113" s="77">
        <f t="shared" si="517"/>
        <v>-1.1708469448869607E-2</v>
      </c>
      <c r="H2113" s="69">
        <f t="shared" si="526"/>
        <v>0.1171202325549838</v>
      </c>
      <c r="I2113" s="66">
        <f t="shared" si="526"/>
        <v>-8.3129056738633107</v>
      </c>
      <c r="J2113" s="73">
        <f t="shared" si="512"/>
        <v>8.3137306843211221</v>
      </c>
      <c r="K2113" s="66">
        <f t="shared" si="513"/>
        <v>1.1782874334313307</v>
      </c>
      <c r="L2113" s="69">
        <f t="shared" si="527"/>
        <v>11.672417664604188</v>
      </c>
      <c r="M2113" s="66">
        <f t="shared" si="527"/>
        <v>-25.512314821447962</v>
      </c>
      <c r="N2113" s="69">
        <f t="shared" si="520"/>
        <v>6.7566205995478184</v>
      </c>
      <c r="O2113" s="69">
        <f t="shared" si="521"/>
        <v>-2.2568947523437834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0.13800129822009244</v>
      </c>
      <c r="G2114" s="77">
        <f t="shared" si="517"/>
        <v>-1.1657709186852827E-2</v>
      </c>
      <c r="H2114" s="69">
        <f t="shared" si="526"/>
        <v>0.11684357710814236</v>
      </c>
      <c r="I2114" s="66">
        <f t="shared" si="526"/>
        <v>-8.3129290908022089</v>
      </c>
      <c r="J2114" s="73">
        <f t="shared" si="512"/>
        <v>8.3137502061474677</v>
      </c>
      <c r="K2114" s="66">
        <f t="shared" si="513"/>
        <v>1.1782901942185275</v>
      </c>
      <c r="L2114" s="69">
        <f t="shared" si="527"/>
        <v>11.672651905069298</v>
      </c>
      <c r="M2114" s="66">
        <f t="shared" si="527"/>
        <v>-25.528940632795688</v>
      </c>
      <c r="N2114" s="69">
        <f t="shared" si="520"/>
        <v>6.7566205995478184</v>
      </c>
      <c r="O2114" s="69">
        <f t="shared" si="521"/>
        <v>-2.2568947523437834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0.13767564116394057</v>
      </c>
      <c r="G2115" s="77">
        <f t="shared" si="517"/>
        <v>-1.1607167073817592E-2</v>
      </c>
      <c r="H2115" s="69">
        <f t="shared" si="526"/>
        <v>0.11656757451170217</v>
      </c>
      <c r="I2115" s="66">
        <f t="shared" si="526"/>
        <v>-8.3129524062205817</v>
      </c>
      <c r="J2115" s="73">
        <f t="shared" ref="J2115:J2178" si="528">SQRT(H2115^2+I2115^2)</f>
        <v>8.3137696448431928</v>
      </c>
      <c r="K2115" s="66">
        <f t="shared" ref="K2115:K2178" si="529">$B$12+$B$13*J2115</f>
        <v>1.1782929432493474</v>
      </c>
      <c r="L2115" s="69">
        <f t="shared" si="527"/>
        <v>11.672885592223514</v>
      </c>
      <c r="M2115" s="66">
        <f t="shared" si="527"/>
        <v>-25.545566490977293</v>
      </c>
      <c r="N2115" s="69">
        <f t="shared" si="520"/>
        <v>6.7566205995478184</v>
      </c>
      <c r="O2115" s="69">
        <f t="shared" si="521"/>
        <v>-2.2568947523437834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0.13735075045883116</v>
      </c>
      <c r="G2116" s="77">
        <f t="shared" ref="G2116:G2179" si="533">-$B$5-K2115*I2115</f>
        <v>-1.1556842182605109E-2</v>
      </c>
      <c r="H2116" s="69">
        <f t="shared" ref="H2116:I2131" si="534">H2115+$B$4*F2115</f>
        <v>0.1162922232293743</v>
      </c>
      <c r="I2116" s="66">
        <f t="shared" si="534"/>
        <v>-8.3129756205547292</v>
      </c>
      <c r="J2116" s="73">
        <f t="shared" si="528"/>
        <v>8.3137890007577724</v>
      </c>
      <c r="K2116" s="66">
        <f t="shared" si="529"/>
        <v>1.1782956805732128</v>
      </c>
      <c r="L2116" s="69">
        <f t="shared" ref="L2116:M2131" si="535">L2115+$B$4*H2115</f>
        <v>11.673118727372538</v>
      </c>
      <c r="M2116" s="66">
        <f t="shared" si="535"/>
        <v>-25.562192395789733</v>
      </c>
      <c r="N2116" s="69">
        <f t="shared" ref="N2116:N2179" si="536">IF(M2115&gt;=0,L2116,N2115)</f>
        <v>6.7566205995478184</v>
      </c>
      <c r="O2116" s="69">
        <f t="shared" ref="O2116:O2179" si="537">IF(M2115&gt;=0,M2116,O2115)</f>
        <v>-2.2568947523437834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0.13702662431542756</v>
      </c>
      <c r="G2117" s="77">
        <f t="shared" si="533"/>
        <v>-1.1506733589939699E-2</v>
      </c>
      <c r="H2117" s="69">
        <f t="shared" si="534"/>
        <v>0.11601752172845664</v>
      </c>
      <c r="I2117" s="66">
        <f t="shared" si="534"/>
        <v>-8.3129987342390947</v>
      </c>
      <c r="J2117" s="73">
        <f t="shared" si="528"/>
        <v>8.3138082742392374</v>
      </c>
      <c r="K2117" s="66">
        <f t="shared" si="529"/>
        <v>1.1782984062393429</v>
      </c>
      <c r="L2117" s="69">
        <f t="shared" si="535"/>
        <v>11.673351311818996</v>
      </c>
      <c r="M2117" s="66">
        <f t="shared" si="535"/>
        <v>-25.578818347030843</v>
      </c>
      <c r="N2117" s="69">
        <f t="shared" si="536"/>
        <v>6.7566205995478184</v>
      </c>
      <c r="O2117" s="69">
        <f t="shared" si="537"/>
        <v>-2.2568947523437834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0.13670326094847879</v>
      </c>
      <c r="G2118" s="77">
        <f t="shared" si="533"/>
        <v>-1.1456840376398603E-2</v>
      </c>
      <c r="H2118" s="69">
        <f t="shared" si="534"/>
        <v>0.11574346847982579</v>
      </c>
      <c r="I2118" s="66">
        <f t="shared" si="534"/>
        <v>-8.3130217477062747</v>
      </c>
      <c r="J2118" s="73">
        <f t="shared" si="528"/>
        <v>8.3138274656341782</v>
      </c>
      <c r="K2118" s="66">
        <f t="shared" si="529"/>
        <v>1.1783011202967526</v>
      </c>
      <c r="L2118" s="69">
        <f t="shared" si="535"/>
        <v>11.673583346862452</v>
      </c>
      <c r="M2118" s="66">
        <f t="shared" si="535"/>
        <v>-25.59544434449932</v>
      </c>
      <c r="N2118" s="69">
        <f t="shared" si="536"/>
        <v>6.7566205995478184</v>
      </c>
      <c r="O2118" s="69">
        <f t="shared" si="537"/>
        <v>-2.2568947523437834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0.13638065857681061</v>
      </c>
      <c r="G2119" s="77">
        <f t="shared" si="533"/>
        <v>-1.1407161626427964E-2</v>
      </c>
      <c r="H2119" s="69">
        <f t="shared" si="534"/>
        <v>0.11547006195792883</v>
      </c>
      <c r="I2119" s="66">
        <f t="shared" si="534"/>
        <v>-8.3130446613870266</v>
      </c>
      <c r="J2119" s="73">
        <f t="shared" si="528"/>
        <v>8.3138465752877533</v>
      </c>
      <c r="K2119" s="66">
        <f t="shared" si="529"/>
        <v>1.1783038227942542</v>
      </c>
      <c r="L2119" s="69">
        <f t="shared" si="535"/>
        <v>11.673814833799412</v>
      </c>
      <c r="M2119" s="66">
        <f t="shared" si="535"/>
        <v>-25.612070387994734</v>
      </c>
      <c r="N2119" s="69">
        <f t="shared" si="536"/>
        <v>6.7566205995478184</v>
      </c>
      <c r="O2119" s="69">
        <f t="shared" si="537"/>
        <v>-2.2568947523437834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0.13605881542331694</v>
      </c>
      <c r="G2120" s="77">
        <f t="shared" si="533"/>
        <v>-1.1357696428300201E-2</v>
      </c>
      <c r="H2120" s="69">
        <f t="shared" si="534"/>
        <v>0.11519730064077521</v>
      </c>
      <c r="I2120" s="66">
        <f t="shared" si="534"/>
        <v>-8.3130674757102803</v>
      </c>
      <c r="J2120" s="73">
        <f t="shared" si="528"/>
        <v>8.3138656035436984</v>
      </c>
      <c r="K2120" s="66">
        <f t="shared" si="529"/>
        <v>1.1783065137804591</v>
      </c>
      <c r="L2120" s="69">
        <f t="shared" si="535"/>
        <v>11.674045773923329</v>
      </c>
      <c r="M2120" s="66">
        <f t="shared" si="535"/>
        <v>-25.628696477317508</v>
      </c>
      <c r="N2120" s="69">
        <f t="shared" si="536"/>
        <v>6.7566205995478184</v>
      </c>
      <c r="O2120" s="69">
        <f t="shared" si="537"/>
        <v>-2.2568947523437834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0.13573772971495129</v>
      </c>
      <c r="G2121" s="77">
        <f t="shared" si="533"/>
        <v>-1.1308443874098018E-2</v>
      </c>
      <c r="H2121" s="69">
        <f t="shared" si="534"/>
        <v>0.11492518300992859</v>
      </c>
      <c r="I2121" s="66">
        <f t="shared" si="534"/>
        <v>-8.3130901911031376</v>
      </c>
      <c r="J2121" s="73">
        <f t="shared" si="528"/>
        <v>8.3138845507443193</v>
      </c>
      <c r="K2121" s="66">
        <f t="shared" si="529"/>
        <v>1.1783091933037766</v>
      </c>
      <c r="L2121" s="69">
        <f t="shared" si="535"/>
        <v>11.67427616852461</v>
      </c>
      <c r="M2121" s="66">
        <f t="shared" si="535"/>
        <v>-25.645322612268927</v>
      </c>
      <c r="N2121" s="69">
        <f t="shared" si="536"/>
        <v>6.7566205995478184</v>
      </c>
      <c r="O2121" s="69">
        <f t="shared" si="537"/>
        <v>-2.2568947523437834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0.13541739968271785</v>
      </c>
      <c r="G2122" s="77">
        <f t="shared" si="533"/>
        <v>-1.1259403059723283E-2</v>
      </c>
      <c r="H2122" s="69">
        <f t="shared" si="534"/>
        <v>0.11465370755049868</v>
      </c>
      <c r="I2122" s="66">
        <f t="shared" si="534"/>
        <v>-8.3131128079908851</v>
      </c>
      <c r="J2122" s="73">
        <f t="shared" si="528"/>
        <v>8.3139034172305113</v>
      </c>
      <c r="K2122" s="66">
        <f t="shared" si="529"/>
        <v>1.1783118614124157</v>
      </c>
      <c r="L2122" s="69">
        <f t="shared" si="535"/>
        <v>11.67450601889063</v>
      </c>
      <c r="M2122" s="66">
        <f t="shared" si="535"/>
        <v>-25.661948792651135</v>
      </c>
      <c r="N2122" s="69">
        <f t="shared" si="536"/>
        <v>6.7566205995478184</v>
      </c>
      <c r="O2122" s="69">
        <f t="shared" si="537"/>
        <v>-2.2568947523437834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0.13509782356166283</v>
      </c>
      <c r="G2123" s="77">
        <f t="shared" si="533"/>
        <v>-1.1210573084865061E-2</v>
      </c>
      <c r="H2123" s="69">
        <f t="shared" si="534"/>
        <v>0.11438287275113325</v>
      </c>
      <c r="I2123" s="66">
        <f t="shared" si="534"/>
        <v>-8.3131353267970045</v>
      </c>
      <c r="J2123" s="73">
        <f t="shared" si="528"/>
        <v>8.313922203341761</v>
      </c>
      <c r="K2123" s="66">
        <f t="shared" si="529"/>
        <v>1.1783145181543875</v>
      </c>
      <c r="L2123" s="69">
        <f t="shared" si="535"/>
        <v>11.674735326305731</v>
      </c>
      <c r="M2123" s="66">
        <f t="shared" si="535"/>
        <v>-25.678575018267118</v>
      </c>
      <c r="N2123" s="69">
        <f t="shared" si="536"/>
        <v>6.7566205995478184</v>
      </c>
      <c r="O2123" s="69">
        <f t="shared" si="537"/>
        <v>-2.2568947523437834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0.1347789995908662</v>
      </c>
      <c r="G2124" s="77">
        <f t="shared" si="533"/>
        <v>-1.1161953052971185E-2</v>
      </c>
      <c r="H2124" s="69">
        <f t="shared" si="534"/>
        <v>0.11411267710400992</v>
      </c>
      <c r="I2124" s="66">
        <f t="shared" si="534"/>
        <v>-8.3131577479431744</v>
      </c>
      <c r="J2124" s="73">
        <f t="shared" si="528"/>
        <v>8.3139409094161518</v>
      </c>
      <c r="K2124" s="66">
        <f t="shared" si="529"/>
        <v>1.1783171635775036</v>
      </c>
      <c r="L2124" s="69">
        <f t="shared" si="535"/>
        <v>11.674964092051233</v>
      </c>
      <c r="M2124" s="66">
        <f t="shared" si="535"/>
        <v>-25.69520128892071</v>
      </c>
      <c r="N2124" s="69">
        <f t="shared" si="536"/>
        <v>6.7566205995478184</v>
      </c>
      <c r="O2124" s="69">
        <f t="shared" si="537"/>
        <v>-2.2568947523437834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0.13446092601343251</v>
      </c>
      <c r="G2125" s="77">
        <f t="shared" si="533"/>
        <v>-1.1113542071250038E-2</v>
      </c>
      <c r="H2125" s="69">
        <f t="shared" si="534"/>
        <v>0.11384311910482819</v>
      </c>
      <c r="I2125" s="66">
        <f t="shared" si="534"/>
        <v>-8.3131800718492812</v>
      </c>
      <c r="J2125" s="73">
        <f t="shared" si="528"/>
        <v>8.3139595357903637</v>
      </c>
      <c r="K2125" s="66">
        <f t="shared" si="529"/>
        <v>1.1783197977293773</v>
      </c>
      <c r="L2125" s="69">
        <f t="shared" si="535"/>
        <v>11.675192317405442</v>
      </c>
      <c r="M2125" s="66">
        <f t="shared" si="535"/>
        <v>-25.711827604416598</v>
      </c>
      <c r="N2125" s="69">
        <f t="shared" si="536"/>
        <v>6.7566205995478184</v>
      </c>
      <c r="O2125" s="69">
        <f t="shared" si="537"/>
        <v>-2.2568947523437834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0.13414360107648257</v>
      </c>
      <c r="G2126" s="77">
        <f t="shared" si="533"/>
        <v>-1.1065339250663442E-2</v>
      </c>
      <c r="H2126" s="69">
        <f t="shared" si="534"/>
        <v>0.11357419725280132</v>
      </c>
      <c r="I2126" s="66">
        <f t="shared" si="534"/>
        <v>-8.3132022989334242</v>
      </c>
      <c r="J2126" s="73">
        <f t="shared" si="528"/>
        <v>8.3139780827996894</v>
      </c>
      <c r="K2126" s="66">
        <f t="shared" si="529"/>
        <v>1.1783224206574261</v>
      </c>
      <c r="L2126" s="69">
        <f t="shared" si="535"/>
        <v>11.675420003643652</v>
      </c>
      <c r="M2126" s="66">
        <f t="shared" si="535"/>
        <v>-25.728453964560298</v>
      </c>
      <c r="N2126" s="69">
        <f t="shared" si="536"/>
        <v>6.7566205995478184</v>
      </c>
      <c r="O2126" s="69">
        <f t="shared" si="537"/>
        <v>-2.2568947523437834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0.13382702303114485</v>
      </c>
      <c r="G2127" s="77">
        <f t="shared" si="533"/>
        <v>-1.1017343705887583E-2</v>
      </c>
      <c r="H2127" s="69">
        <f t="shared" si="534"/>
        <v>0.11330591005064836</v>
      </c>
      <c r="I2127" s="66">
        <f t="shared" si="534"/>
        <v>-8.3132244296119264</v>
      </c>
      <c r="J2127" s="73">
        <f t="shared" si="528"/>
        <v>8.3139965507780271</v>
      </c>
      <c r="K2127" s="66">
        <f t="shared" si="529"/>
        <v>1.1783250324088701</v>
      </c>
      <c r="L2127" s="69">
        <f t="shared" si="535"/>
        <v>11.675647152038158</v>
      </c>
      <c r="M2127" s="66">
        <f t="shared" si="535"/>
        <v>-25.745080369158167</v>
      </c>
      <c r="N2127" s="69">
        <f t="shared" si="536"/>
        <v>6.7566205995478184</v>
      </c>
      <c r="O2127" s="69">
        <f t="shared" si="537"/>
        <v>-2.2568947523437834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0.13351119013254675</v>
      </c>
      <c r="G2128" s="77">
        <f t="shared" si="533"/>
        <v>-1.0969554555314787E-2</v>
      </c>
      <c r="H2128" s="69">
        <f t="shared" si="534"/>
        <v>0.11303825600458607</v>
      </c>
      <c r="I2128" s="66">
        <f t="shared" si="534"/>
        <v>-8.313246464299338</v>
      </c>
      <c r="J2128" s="73">
        <f t="shared" si="528"/>
        <v>8.314014940057902</v>
      </c>
      <c r="K2128" s="66">
        <f t="shared" si="529"/>
        <v>1.1783276330307351</v>
      </c>
      <c r="L2128" s="69">
        <f t="shared" si="535"/>
        <v>11.675873763858259</v>
      </c>
      <c r="M2128" s="66">
        <f t="shared" si="535"/>
        <v>-25.761706818017391</v>
      </c>
      <c r="N2128" s="69">
        <f t="shared" si="536"/>
        <v>6.7566205995478184</v>
      </c>
      <c r="O2128" s="69">
        <f t="shared" si="537"/>
        <v>-2.2568947523437834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0.13319610063980619</v>
      </c>
      <c r="G2129" s="77">
        <f t="shared" si="533"/>
        <v>-1.0921970921033974E-2</v>
      </c>
      <c r="H2129" s="69">
        <f t="shared" si="534"/>
        <v>0.11277123362432098</v>
      </c>
      <c r="I2129" s="66">
        <f t="shared" si="534"/>
        <v>-8.3132684034084487</v>
      </c>
      <c r="J2129" s="73">
        <f t="shared" si="528"/>
        <v>8.3140332509704589</v>
      </c>
      <c r="K2129" s="66">
        <f t="shared" si="529"/>
        <v>1.1783302225698515</v>
      </c>
      <c r="L2129" s="69">
        <f t="shared" si="535"/>
        <v>11.676099840370268</v>
      </c>
      <c r="M2129" s="66">
        <f t="shared" si="535"/>
        <v>-25.778333310945989</v>
      </c>
      <c r="N2129" s="69">
        <f t="shared" si="536"/>
        <v>6.7566205995478184</v>
      </c>
      <c r="O2129" s="69">
        <f t="shared" si="537"/>
        <v>-2.2568947523437834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0.13288175281602288</v>
      </c>
      <c r="G2130" s="77">
        <f t="shared" si="533"/>
        <v>-1.0874591928807575E-2</v>
      </c>
      <c r="H2130" s="69">
        <f t="shared" si="534"/>
        <v>0.11250484142304137</v>
      </c>
      <c r="I2130" s="66">
        <f t="shared" si="534"/>
        <v>-8.3132902473502917</v>
      </c>
      <c r="J2130" s="73">
        <f t="shared" si="528"/>
        <v>8.3140514838454713</v>
      </c>
      <c r="K2130" s="66">
        <f t="shared" si="529"/>
        <v>1.1783328010728567</v>
      </c>
      <c r="L2130" s="69">
        <f t="shared" si="535"/>
        <v>11.676325382837517</v>
      </c>
      <c r="M2130" s="66">
        <f t="shared" si="535"/>
        <v>-25.794959847752807</v>
      </c>
      <c r="N2130" s="69">
        <f t="shared" si="536"/>
        <v>6.7566205995478184</v>
      </c>
      <c r="O2130" s="69">
        <f t="shared" si="537"/>
        <v>-2.2568947523437834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0.1325681449282699</v>
      </c>
      <c r="G2131" s="77">
        <f t="shared" si="533"/>
        <v>-1.0827416708069748E-2</v>
      </c>
      <c r="H2131" s="69">
        <f t="shared" si="534"/>
        <v>0.11223907791740932</v>
      </c>
      <c r="I2131" s="66">
        <f t="shared" si="534"/>
        <v>-8.31331199653415</v>
      </c>
      <c r="J2131" s="73">
        <f t="shared" si="528"/>
        <v>8.3140696390113522</v>
      </c>
      <c r="K2131" s="66">
        <f t="shared" si="529"/>
        <v>1.1783353685861946</v>
      </c>
      <c r="L2131" s="69">
        <f t="shared" si="535"/>
        <v>11.676550392520364</v>
      </c>
      <c r="M2131" s="66">
        <f t="shared" si="535"/>
        <v>-25.811586428247509</v>
      </c>
      <c r="N2131" s="69">
        <f t="shared" si="536"/>
        <v>6.7566205995478184</v>
      </c>
      <c r="O2131" s="69">
        <f t="shared" si="537"/>
        <v>-2.2568947523437834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0.13225527524758512</v>
      </c>
      <c r="G2132" s="77">
        <f t="shared" si="533"/>
        <v>-1.0780444391897959E-2</v>
      </c>
      <c r="H2132" s="69">
        <f t="shared" ref="H2132:I2147" si="538">H2131+$B$4*F2131</f>
        <v>0.11197394162755278</v>
      </c>
      <c r="I2132" s="66">
        <f t="shared" si="538"/>
        <v>-8.3133336513675662</v>
      </c>
      <c r="J2132" s="73">
        <f t="shared" si="528"/>
        <v>8.3140877167951501</v>
      </c>
      <c r="K2132" s="66">
        <f t="shared" si="529"/>
        <v>1.1783379251561164</v>
      </c>
      <c r="L2132" s="69">
        <f t="shared" ref="L2132:M2147" si="539">L2131+$B$4*H2131</f>
        <v>11.676774870676198</v>
      </c>
      <c r="M2132" s="66">
        <f t="shared" si="539"/>
        <v>-25.828213052240578</v>
      </c>
      <c r="N2132" s="69">
        <f t="shared" si="536"/>
        <v>6.7566205995478184</v>
      </c>
      <c r="O2132" s="69">
        <f t="shared" si="537"/>
        <v>-2.2568947523437834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0.13194314204896262</v>
      </c>
      <c r="G2133" s="77">
        <f t="shared" si="533"/>
        <v>-1.0733674117020087E-2</v>
      </c>
      <c r="H2133" s="69">
        <f t="shared" si="538"/>
        <v>0.11170943107705761</v>
      </c>
      <c r="I2133" s="66">
        <f t="shared" si="538"/>
        <v>-8.3133552122563508</v>
      </c>
      <c r="J2133" s="73">
        <f t="shared" si="528"/>
        <v>8.3141057175225637</v>
      </c>
      <c r="K2133" s="66">
        <f t="shared" si="529"/>
        <v>1.1783404708286831</v>
      </c>
      <c r="L2133" s="69">
        <f t="shared" si="539"/>
        <v>11.676998818559452</v>
      </c>
      <c r="M2133" s="66">
        <f t="shared" si="539"/>
        <v>-25.844839719543312</v>
      </c>
      <c r="N2133" s="69">
        <f t="shared" si="536"/>
        <v>6.7566205995478184</v>
      </c>
      <c r="O2133" s="69">
        <f t="shared" si="537"/>
        <v>-2.2568947523437834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0.13163174361134439</v>
      </c>
      <c r="G2134" s="77">
        <f t="shared" si="533"/>
        <v>-1.0687105023764687E-2</v>
      </c>
      <c r="H2134" s="69">
        <f t="shared" si="538"/>
        <v>0.11144554479295968</v>
      </c>
      <c r="I2134" s="66">
        <f t="shared" si="538"/>
        <v>-8.313376679604584</v>
      </c>
      <c r="J2134" s="73">
        <f t="shared" si="528"/>
        <v>8.3141236415179414</v>
      </c>
      <c r="K2134" s="66">
        <f t="shared" si="529"/>
        <v>1.1783430056497637</v>
      </c>
      <c r="L2134" s="69">
        <f t="shared" si="539"/>
        <v>11.677222237421606</v>
      </c>
      <c r="M2134" s="66">
        <f t="shared" si="539"/>
        <v>-25.861466429967827</v>
      </c>
      <c r="N2134" s="69">
        <f t="shared" si="536"/>
        <v>6.7566205995478184</v>
      </c>
      <c r="O2134" s="69">
        <f t="shared" si="537"/>
        <v>-2.2568947523437834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0.13132107821761146</v>
      </c>
      <c r="G2135" s="77">
        <f t="shared" si="533"/>
        <v>-1.064073625608053E-2</v>
      </c>
      <c r="H2135" s="69">
        <f t="shared" si="538"/>
        <v>0.11118228130573699</v>
      </c>
      <c r="I2135" s="66">
        <f t="shared" si="538"/>
        <v>-8.3133980538146321</v>
      </c>
      <c r="J2135" s="73">
        <f t="shared" si="528"/>
        <v>8.3141414891042871</v>
      </c>
      <c r="K2135" s="66">
        <f t="shared" si="529"/>
        <v>1.178345529665038</v>
      </c>
      <c r="L2135" s="69">
        <f t="shared" si="539"/>
        <v>11.677445128511192</v>
      </c>
      <c r="M2135" s="66">
        <f t="shared" si="539"/>
        <v>-25.878093183327035</v>
      </c>
      <c r="N2135" s="69">
        <f t="shared" si="536"/>
        <v>6.7566205995478184</v>
      </c>
      <c r="O2135" s="69">
        <f t="shared" si="537"/>
        <v>-2.2568947523437834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0.1310111441545759</v>
      </c>
      <c r="G2136" s="77">
        <f t="shared" si="533"/>
        <v>-1.0594566961501073E-2</v>
      </c>
      <c r="H2136" s="69">
        <f t="shared" si="538"/>
        <v>0.11091963914930177</v>
      </c>
      <c r="I2136" s="66">
        <f t="shared" si="538"/>
        <v>-8.3134193352871435</v>
      </c>
      <c r="J2136" s="73">
        <f t="shared" si="528"/>
        <v>8.3141592606032724</v>
      </c>
      <c r="K2136" s="66">
        <f t="shared" si="529"/>
        <v>1.1783480429199968</v>
      </c>
      <c r="L2136" s="69">
        <f t="shared" si="539"/>
        <v>11.677667493073804</v>
      </c>
      <c r="M2136" s="66">
        <f t="shared" si="539"/>
        <v>-25.894719979434665</v>
      </c>
      <c r="N2136" s="69">
        <f t="shared" si="536"/>
        <v>6.7566205995478184</v>
      </c>
      <c r="O2136" s="69">
        <f t="shared" si="537"/>
        <v>-2.2568947523437834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0.130701939712972</v>
      </c>
      <c r="G2137" s="77">
        <f t="shared" si="533"/>
        <v>-1.0548596291132029E-2</v>
      </c>
      <c r="H2137" s="69">
        <f t="shared" si="538"/>
        <v>0.11065761686099261</v>
      </c>
      <c r="I2137" s="66">
        <f t="shared" si="538"/>
        <v>-8.3134405244210665</v>
      </c>
      <c r="J2137" s="73">
        <f t="shared" si="528"/>
        <v>8.3141769563352312</v>
      </c>
      <c r="K2137" s="66">
        <f t="shared" si="529"/>
        <v>1.1783505454599419</v>
      </c>
      <c r="L2137" s="69">
        <f t="shared" si="539"/>
        <v>11.677889332352102</v>
      </c>
      <c r="M2137" s="66">
        <f t="shared" si="539"/>
        <v>-25.91134681810524</v>
      </c>
      <c r="N2137" s="69">
        <f t="shared" si="536"/>
        <v>6.7566205995478184</v>
      </c>
      <c r="O2137" s="69">
        <f t="shared" si="537"/>
        <v>-2.2568947523437834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0.13039346318744791</v>
      </c>
      <c r="G2138" s="77">
        <f t="shared" si="533"/>
        <v>-1.0502823399649586E-2</v>
      </c>
      <c r="H2138" s="69">
        <f t="shared" si="538"/>
        <v>0.11039621298156667</v>
      </c>
      <c r="I2138" s="66">
        <f t="shared" si="538"/>
        <v>-8.3134616216136497</v>
      </c>
      <c r="J2138" s="73">
        <f t="shared" si="528"/>
        <v>8.314194576619176</v>
      </c>
      <c r="K2138" s="66">
        <f t="shared" si="529"/>
        <v>1.1783530373299882</v>
      </c>
      <c r="L2138" s="69">
        <f t="shared" si="539"/>
        <v>11.678110647585823</v>
      </c>
      <c r="M2138" s="66">
        <f t="shared" si="539"/>
        <v>-25.927973699154084</v>
      </c>
      <c r="N2138" s="69">
        <f t="shared" si="536"/>
        <v>6.7566205995478184</v>
      </c>
      <c r="O2138" s="69">
        <f t="shared" si="537"/>
        <v>-2.2568947523437834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0.13008571287655735</v>
      </c>
      <c r="G2139" s="77">
        <f t="shared" si="533"/>
        <v>-1.045724744526666E-2</v>
      </c>
      <c r="H2139" s="69">
        <f t="shared" si="538"/>
        <v>0.11013542605519178</v>
      </c>
      <c r="I2139" s="66">
        <f t="shared" si="538"/>
        <v>-8.3134826272604485</v>
      </c>
      <c r="J2139" s="73">
        <f t="shared" si="528"/>
        <v>8.3142121217727922</v>
      </c>
      <c r="K2139" s="66">
        <f t="shared" si="529"/>
        <v>1.1783555185750629</v>
      </c>
      <c r="L2139" s="69">
        <f t="shared" si="539"/>
        <v>11.678331440011787</v>
      </c>
      <c r="M2139" s="66">
        <f t="shared" si="539"/>
        <v>-25.94460062239731</v>
      </c>
      <c r="N2139" s="69">
        <f t="shared" si="536"/>
        <v>6.7566205995478184</v>
      </c>
      <c r="O2139" s="69">
        <f t="shared" si="537"/>
        <v>-2.2568947523437834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0.129778687082751</v>
      </c>
      <c r="G2140" s="77">
        <f t="shared" si="533"/>
        <v>-1.0411867589736445E-2</v>
      </c>
      <c r="H2140" s="69">
        <f t="shared" si="538"/>
        <v>0.10987525462943866</v>
      </c>
      <c r="I2140" s="66">
        <f t="shared" si="538"/>
        <v>-8.3135035417553382</v>
      </c>
      <c r="J2140" s="73">
        <f t="shared" si="528"/>
        <v>8.3142295921124543</v>
      </c>
      <c r="K2140" s="66">
        <f t="shared" si="529"/>
        <v>1.1783579892399079</v>
      </c>
      <c r="L2140" s="69">
        <f t="shared" si="539"/>
        <v>11.678551710863898</v>
      </c>
      <c r="M2140" s="66">
        <f t="shared" si="539"/>
        <v>-25.96122758765183</v>
      </c>
      <c r="N2140" s="69">
        <f t="shared" si="536"/>
        <v>6.7566205995478184</v>
      </c>
      <c r="O2140" s="69">
        <f t="shared" si="537"/>
        <v>-2.2568947523437834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0.12947238411236822</v>
      </c>
      <c r="G2141" s="77">
        <f t="shared" si="533"/>
        <v>-1.0366682998325771E-2</v>
      </c>
      <c r="H2141" s="69">
        <f t="shared" si="538"/>
        <v>0.10961569725527316</v>
      </c>
      <c r="I2141" s="66">
        <f t="shared" si="538"/>
        <v>-8.3135243654905171</v>
      </c>
      <c r="J2141" s="73">
        <f t="shared" si="528"/>
        <v>8.3142469879532239</v>
      </c>
      <c r="K2141" s="66">
        <f t="shared" si="529"/>
        <v>1.1783604493690796</v>
      </c>
      <c r="L2141" s="69">
        <f t="shared" si="539"/>
        <v>11.678771461373158</v>
      </c>
      <c r="M2141" s="66">
        <f t="shared" si="539"/>
        <v>-25.977854594735341</v>
      </c>
      <c r="N2141" s="69">
        <f t="shared" si="536"/>
        <v>6.7566205995478184</v>
      </c>
      <c r="O2141" s="69">
        <f t="shared" si="537"/>
        <v>-2.2568947523437834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0.12916680227562866</v>
      </c>
      <c r="G2142" s="77">
        <f t="shared" si="533"/>
        <v>-1.0321692839800889E-2</v>
      </c>
      <c r="H2142" s="69">
        <f t="shared" si="538"/>
        <v>0.10935675248704843</v>
      </c>
      <c r="I2142" s="66">
        <f t="shared" si="538"/>
        <v>-8.3135450988565136</v>
      </c>
      <c r="J2142" s="73">
        <f t="shared" si="528"/>
        <v>8.3142643096088591</v>
      </c>
      <c r="K2142" s="66">
        <f t="shared" si="529"/>
        <v>1.1783628990069495</v>
      </c>
      <c r="L2142" s="69">
        <f t="shared" si="539"/>
        <v>11.678990692767668</v>
      </c>
      <c r="M2142" s="66">
        <f t="shared" si="539"/>
        <v>-25.994481643466322</v>
      </c>
      <c r="N2142" s="69">
        <f t="shared" si="536"/>
        <v>6.7566205995478184</v>
      </c>
      <c r="O2142" s="69">
        <f t="shared" si="537"/>
        <v>-2.2568947523437834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0.12886193988662381</v>
      </c>
      <c r="G2143" s="77">
        <f t="shared" si="533"/>
        <v>-1.0276896286422144E-2</v>
      </c>
      <c r="H2143" s="69">
        <f t="shared" si="538"/>
        <v>0.10909841888249718</v>
      </c>
      <c r="I2143" s="66">
        <f t="shared" si="538"/>
        <v>-8.3135657422421936</v>
      </c>
      <c r="J2143" s="73">
        <f t="shared" si="528"/>
        <v>8.3142815573918138</v>
      </c>
      <c r="K2143" s="66">
        <f t="shared" si="529"/>
        <v>1.1783653381977051</v>
      </c>
      <c r="L2143" s="69">
        <f t="shared" si="539"/>
        <v>11.679209406272642</v>
      </c>
      <c r="M2143" s="66">
        <f t="shared" si="539"/>
        <v>-26.011108733664035</v>
      </c>
      <c r="N2143" s="69">
        <f t="shared" si="536"/>
        <v>6.7566205995478184</v>
      </c>
      <c r="O2143" s="69">
        <f t="shared" si="537"/>
        <v>-2.2568947523437834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0.12855779526330868</v>
      </c>
      <c r="G2144" s="77">
        <f t="shared" si="533"/>
        <v>-1.0232292513922658E-2</v>
      </c>
      <c r="H2144" s="69">
        <f t="shared" si="538"/>
        <v>0.10884069500272393</v>
      </c>
      <c r="I2144" s="66">
        <f t="shared" si="538"/>
        <v>-8.3135862960347673</v>
      </c>
      <c r="J2144" s="73">
        <f t="shared" si="528"/>
        <v>8.3142987316132544</v>
      </c>
      <c r="K2144" s="66">
        <f t="shared" si="529"/>
        <v>1.1783677669853518</v>
      </c>
      <c r="L2144" s="69">
        <f t="shared" si="539"/>
        <v>11.679427603110407</v>
      </c>
      <c r="M2144" s="66">
        <f t="shared" si="539"/>
        <v>-26.027735865148518</v>
      </c>
      <c r="N2144" s="69">
        <f t="shared" si="536"/>
        <v>6.7566205995478184</v>
      </c>
      <c r="O2144" s="69">
        <f t="shared" si="537"/>
        <v>-2.2568947523437834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0.12825436672749355</v>
      </c>
      <c r="G2145" s="77">
        <f t="shared" si="533"/>
        <v>-1.0187880701488794E-2</v>
      </c>
      <c r="H2145" s="69">
        <f t="shared" si="538"/>
        <v>0.10858357941219732</v>
      </c>
      <c r="I2145" s="66">
        <f t="shared" si="538"/>
        <v>-8.3136067606197948</v>
      </c>
      <c r="J2145" s="73">
        <f t="shared" si="528"/>
        <v>8.3143158325830466</v>
      </c>
      <c r="K2145" s="66">
        <f t="shared" si="529"/>
        <v>1.178370185413711</v>
      </c>
      <c r="L2145" s="69">
        <f t="shared" si="539"/>
        <v>11.679645284500412</v>
      </c>
      <c r="M2145" s="66">
        <f t="shared" si="539"/>
        <v>-26.044363037740588</v>
      </c>
      <c r="N2145" s="69">
        <f t="shared" si="536"/>
        <v>6.7566205995478184</v>
      </c>
      <c r="O2145" s="69">
        <f t="shared" si="537"/>
        <v>-2.2568947523437834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0.12795165260483538</v>
      </c>
      <c r="G2146" s="77">
        <f t="shared" si="533"/>
        <v>-1.0143660031770807E-2</v>
      </c>
      <c r="H2146" s="69">
        <f t="shared" si="538"/>
        <v>0.10832707067874232</v>
      </c>
      <c r="I2146" s="66">
        <f t="shared" si="538"/>
        <v>-8.3136271363811982</v>
      </c>
      <c r="J2146" s="73">
        <f t="shared" si="528"/>
        <v>8.3143328606097846</v>
      </c>
      <c r="K2146" s="66">
        <f t="shared" si="529"/>
        <v>1.178372593526424</v>
      </c>
      <c r="L2146" s="69">
        <f t="shared" si="539"/>
        <v>11.679862451659236</v>
      </c>
      <c r="M2146" s="66">
        <f t="shared" si="539"/>
        <v>-26.060990251261828</v>
      </c>
      <c r="N2146" s="69">
        <f t="shared" si="536"/>
        <v>6.7566205995478184</v>
      </c>
      <c r="O2146" s="69">
        <f t="shared" si="537"/>
        <v>-2.2568947523437834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0.12764965122482982</v>
      </c>
      <c r="G2147" s="77">
        <f t="shared" si="533"/>
        <v>-1.0099629690829559E-2</v>
      </c>
      <c r="H2147" s="69">
        <f t="shared" si="538"/>
        <v>0.10807116737353266</v>
      </c>
      <c r="I2147" s="66">
        <f t="shared" si="538"/>
        <v>-8.3136474237012621</v>
      </c>
      <c r="J2147" s="73">
        <f t="shared" si="528"/>
        <v>8.3143498160007745</v>
      </c>
      <c r="K2147" s="66">
        <f t="shared" si="529"/>
        <v>1.1783749913669506</v>
      </c>
      <c r="L2147" s="69">
        <f t="shared" si="539"/>
        <v>11.680079105800594</v>
      </c>
      <c r="M2147" s="66">
        <f t="shared" si="539"/>
        <v>-26.07761750553459</v>
      </c>
      <c r="N2147" s="69">
        <f t="shared" si="536"/>
        <v>6.7566205995478184</v>
      </c>
      <c r="O2147" s="69">
        <f t="shared" si="537"/>
        <v>-2.2568947523437834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0.12734836092080282</v>
      </c>
      <c r="G2148" s="77">
        <f t="shared" si="533"/>
        <v>-1.0055788868154281E-2</v>
      </c>
      <c r="H2148" s="69">
        <f t="shared" ref="H2148:I2163" si="540">H2147+$B$4*F2147</f>
        <v>0.107815868071083</v>
      </c>
      <c r="I2148" s="66">
        <f t="shared" si="540"/>
        <v>-8.3136676229606437</v>
      </c>
      <c r="J2148" s="73">
        <f t="shared" si="528"/>
        <v>8.3143666990620524</v>
      </c>
      <c r="K2148" s="66">
        <f t="shared" si="529"/>
        <v>1.1783773789785701</v>
      </c>
      <c r="L2148" s="69">
        <f t="shared" ref="L2148:M2163" si="541">L2147+$B$4*H2147</f>
        <v>11.680295248135341</v>
      </c>
      <c r="M2148" s="66">
        <f t="shared" si="541"/>
        <v>-26.094244800381993</v>
      </c>
      <c r="N2148" s="69">
        <f t="shared" si="536"/>
        <v>6.7566205995478184</v>
      </c>
      <c r="O2148" s="69">
        <f t="shared" si="537"/>
        <v>-2.2568947523437834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0.12704778002990208</v>
      </c>
      <c r="G2149" s="77">
        <f t="shared" si="533"/>
        <v>-1.0012136756637702E-2</v>
      </c>
      <c r="H2149" s="69">
        <f t="shared" si="540"/>
        <v>0.1075611713492414</v>
      </c>
      <c r="I2149" s="66">
        <f t="shared" si="540"/>
        <v>-8.3136877345383802</v>
      </c>
      <c r="J2149" s="73">
        <f t="shared" si="528"/>
        <v>8.3143835100983843</v>
      </c>
      <c r="K2149" s="66">
        <f t="shared" si="529"/>
        <v>1.1783797564043832</v>
      </c>
      <c r="L2149" s="69">
        <f t="shared" si="541"/>
        <v>11.680510879871482</v>
      </c>
      <c r="M2149" s="66">
        <f t="shared" si="541"/>
        <v>-26.110872135627915</v>
      </c>
      <c r="N2149" s="69">
        <f t="shared" si="536"/>
        <v>6.7566205995478184</v>
      </c>
      <c r="O2149" s="69">
        <f t="shared" si="537"/>
        <v>-2.2568947523437834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0.12674790689308921</v>
      </c>
      <c r="G2150" s="77">
        <f t="shared" si="533"/>
        <v>-9.9686725525547359E-3</v>
      </c>
      <c r="H2150" s="69">
        <f t="shared" si="540"/>
        <v>0.1073070757891816</v>
      </c>
      <c r="I2150" s="66">
        <f t="shared" si="540"/>
        <v>-8.3137077588118942</v>
      </c>
      <c r="J2150" s="73">
        <f t="shared" si="528"/>
        <v>8.3144002494132732</v>
      </c>
      <c r="K2150" s="66">
        <f t="shared" si="529"/>
        <v>1.1783821236873111</v>
      </c>
      <c r="L2150" s="69">
        <f t="shared" si="541"/>
        <v>11.680726002214181</v>
      </c>
      <c r="M2150" s="66">
        <f t="shared" si="541"/>
        <v>-26.127499511096993</v>
      </c>
      <c r="N2150" s="69">
        <f t="shared" si="536"/>
        <v>6.7566205995478184</v>
      </c>
      <c r="O2150" s="69">
        <f t="shared" si="537"/>
        <v>-2.2568947523437834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0.12644873985513105</v>
      </c>
      <c r="G2151" s="77">
        <f t="shared" si="533"/>
        <v>-9.9253954555642565E-3</v>
      </c>
      <c r="H2151" s="69">
        <f t="shared" si="540"/>
        <v>0.10705357997539541</v>
      </c>
      <c r="I2151" s="66">
        <f t="shared" si="540"/>
        <v>-8.3137276961569988</v>
      </c>
      <c r="J2151" s="73">
        <f t="shared" si="528"/>
        <v>8.3144169173089644</v>
      </c>
      <c r="K2151" s="66">
        <f t="shared" si="529"/>
        <v>1.1783844808700976</v>
      </c>
      <c r="L2151" s="69">
        <f t="shared" si="541"/>
        <v>11.68094061636576</v>
      </c>
      <c r="M2151" s="66">
        <f t="shared" si="541"/>
        <v>-26.144126926614618</v>
      </c>
      <c r="N2151" s="69">
        <f t="shared" si="536"/>
        <v>6.7566205995478184</v>
      </c>
      <c r="O2151" s="69">
        <f t="shared" si="537"/>
        <v>-2.2568947523437834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0.1261502772645918</v>
      </c>
      <c r="G2152" s="77">
        <f t="shared" si="533"/>
        <v>-9.8823046686824512E-3</v>
      </c>
      <c r="H2152" s="69">
        <f t="shared" si="540"/>
        <v>0.10680068249568515</v>
      </c>
      <c r="I2152" s="66">
        <f t="shared" si="540"/>
        <v>-8.3137475469479103</v>
      </c>
      <c r="J2152" s="73">
        <f t="shared" si="528"/>
        <v>8.3144335140864492</v>
      </c>
      <c r="K2152" s="66">
        <f t="shared" si="529"/>
        <v>1.1783868279953089</v>
      </c>
      <c r="L2152" s="69">
        <f t="shared" si="541"/>
        <v>11.68115472352571</v>
      </c>
      <c r="M2152" s="66">
        <f t="shared" si="541"/>
        <v>-26.160754382006932</v>
      </c>
      <c r="N2152" s="69">
        <f t="shared" si="536"/>
        <v>6.7566205995478184</v>
      </c>
      <c r="O2152" s="69">
        <f t="shared" si="537"/>
        <v>-2.2568947523437834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0.12585251747382453</v>
      </c>
      <c r="G2153" s="77">
        <f t="shared" si="533"/>
        <v>-9.8393993982703876E-3</v>
      </c>
      <c r="H2153" s="69">
        <f t="shared" si="540"/>
        <v>0.10654838194115597</v>
      </c>
      <c r="I2153" s="66">
        <f t="shared" si="540"/>
        <v>-8.3137673115572479</v>
      </c>
      <c r="J2153" s="73">
        <f t="shared" si="528"/>
        <v>8.3144500400454699</v>
      </c>
      <c r="K2153" s="66">
        <f t="shared" si="529"/>
        <v>1.1783891651053351</v>
      </c>
      <c r="L2153" s="69">
        <f t="shared" si="541"/>
        <v>11.681368324890702</v>
      </c>
      <c r="M2153" s="66">
        <f t="shared" si="541"/>
        <v>-26.177381877100828</v>
      </c>
      <c r="N2153" s="69">
        <f t="shared" si="536"/>
        <v>6.7566205995478184</v>
      </c>
      <c r="O2153" s="69">
        <f t="shared" si="537"/>
        <v>-2.2568947523437834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0.12555545883896316</v>
      </c>
      <c r="G2154" s="77">
        <f t="shared" si="533"/>
        <v>-9.7966788540269079E-3</v>
      </c>
      <c r="H2154" s="69">
        <f t="shared" si="540"/>
        <v>0.10629667690620832</v>
      </c>
      <c r="I2154" s="66">
        <f t="shared" si="540"/>
        <v>-8.3137869903560446</v>
      </c>
      <c r="J2154" s="73">
        <f t="shared" si="528"/>
        <v>8.3144664954845258</v>
      </c>
      <c r="K2154" s="66">
        <f t="shared" si="529"/>
        <v>1.1783914922423897</v>
      </c>
      <c r="L2154" s="69">
        <f t="shared" si="541"/>
        <v>11.681581421654585</v>
      </c>
      <c r="M2154" s="66">
        <f t="shared" si="541"/>
        <v>-26.194009411723943</v>
      </c>
      <c r="N2154" s="69">
        <f t="shared" si="536"/>
        <v>6.7566205995478184</v>
      </c>
      <c r="O2154" s="69">
        <f t="shared" si="537"/>
        <v>-2.2568947523437834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0.125259099719914</v>
      </c>
      <c r="G2155" s="77">
        <f t="shared" si="533"/>
        <v>-9.7541422489744178E-3</v>
      </c>
      <c r="H2155" s="69">
        <f t="shared" si="540"/>
        <v>0.10604556598853039</v>
      </c>
      <c r="I2155" s="66">
        <f t="shared" si="540"/>
        <v>-8.3138065837137525</v>
      </c>
      <c r="J2155" s="73">
        <f t="shared" si="528"/>
        <v>8.3144828807008775</v>
      </c>
      <c r="K2155" s="66">
        <f t="shared" si="529"/>
        <v>1.1783938094485118</v>
      </c>
      <c r="L2155" s="69">
        <f t="shared" si="541"/>
        <v>11.681794015008396</v>
      </c>
      <c r="M2155" s="66">
        <f t="shared" si="541"/>
        <v>-26.210636985704657</v>
      </c>
      <c r="N2155" s="69">
        <f t="shared" si="536"/>
        <v>6.7566205995478184</v>
      </c>
      <c r="O2155" s="69">
        <f t="shared" si="537"/>
        <v>-2.2568947523437834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0.12496343848034787</v>
      </c>
      <c r="G2156" s="77">
        <f t="shared" si="533"/>
        <v>-9.7117887994322416E-3</v>
      </c>
      <c r="H2156" s="69">
        <f t="shared" si="540"/>
        <v>0.10579504778909056</v>
      </c>
      <c r="I2156" s="66">
        <f t="shared" si="540"/>
        <v>-8.3138260919982496</v>
      </c>
      <c r="J2156" s="73">
        <f t="shared" si="528"/>
        <v>8.314499195990555</v>
      </c>
      <c r="K2156" s="66">
        <f t="shared" si="529"/>
        <v>1.1783961167655659</v>
      </c>
      <c r="L2156" s="69">
        <f t="shared" si="541"/>
        <v>11.682006106140374</v>
      </c>
      <c r="M2156" s="66">
        <f t="shared" si="541"/>
        <v>-26.227264598872083</v>
      </c>
      <c r="N2156" s="69">
        <f t="shared" si="536"/>
        <v>6.7566205995478184</v>
      </c>
      <c r="O2156" s="69">
        <f t="shared" si="537"/>
        <v>-2.2568947523437834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0.12466847348769178</v>
      </c>
      <c r="G2157" s="77">
        <f t="shared" si="533"/>
        <v>-9.6696177250219506E-3</v>
      </c>
      <c r="H2157" s="69">
        <f t="shared" si="540"/>
        <v>0.10554512091212986</v>
      </c>
      <c r="I2157" s="66">
        <f t="shared" si="540"/>
        <v>-8.3138455155758493</v>
      </c>
      <c r="J2157" s="73">
        <f t="shared" si="528"/>
        <v>8.3145154416483589</v>
      </c>
      <c r="K2157" s="66">
        <f t="shared" si="529"/>
        <v>1.1783984142352428</v>
      </c>
      <c r="L2157" s="69">
        <f t="shared" si="541"/>
        <v>11.682217696235952</v>
      </c>
      <c r="M2157" s="66">
        <f t="shared" si="541"/>
        <v>-26.243892251056078</v>
      </c>
      <c r="N2157" s="69">
        <f t="shared" si="536"/>
        <v>6.7566205995478184</v>
      </c>
      <c r="O2157" s="69">
        <f t="shared" si="537"/>
        <v>-2.2568947523437834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0.12437420311312079</v>
      </c>
      <c r="G2158" s="77">
        <f t="shared" si="533"/>
        <v>-9.6276282486336129E-3</v>
      </c>
      <c r="H2158" s="69">
        <f t="shared" si="540"/>
        <v>0.10529578396515447</v>
      </c>
      <c r="I2158" s="66">
        <f t="shared" si="540"/>
        <v>-8.3138648548112997</v>
      </c>
      <c r="J2158" s="73">
        <f t="shared" si="528"/>
        <v>8.3145316179678659</v>
      </c>
      <c r="K2158" s="66">
        <f t="shared" si="529"/>
        <v>1.1784007018990605</v>
      </c>
      <c r="L2158" s="69">
        <f t="shared" si="541"/>
        <v>11.682428786477777</v>
      </c>
      <c r="M2158" s="66">
        <f t="shared" si="541"/>
        <v>-26.260519942087228</v>
      </c>
      <c r="N2158" s="69">
        <f t="shared" si="536"/>
        <v>6.7566205995478184</v>
      </c>
      <c r="O2158" s="69">
        <f t="shared" si="537"/>
        <v>-2.2568947523437834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0.12408062573154988</v>
      </c>
      <c r="G2159" s="77">
        <f t="shared" si="533"/>
        <v>-9.5858195964328985E-3</v>
      </c>
      <c r="H2159" s="69">
        <f t="shared" si="540"/>
        <v>0.10504703555892823</v>
      </c>
      <c r="I2159" s="66">
        <f t="shared" si="540"/>
        <v>-8.3138841100677965</v>
      </c>
      <c r="J2159" s="73">
        <f t="shared" si="528"/>
        <v>8.3145477252414342</v>
      </c>
      <c r="K2159" s="66">
        <f t="shared" si="529"/>
        <v>1.1784029797983646</v>
      </c>
      <c r="L2159" s="69">
        <f t="shared" si="541"/>
        <v>11.682639378045707</v>
      </c>
      <c r="M2159" s="66">
        <f t="shared" si="541"/>
        <v>-26.27714767179685</v>
      </c>
      <c r="N2159" s="69">
        <f t="shared" si="536"/>
        <v>6.7566205995478184</v>
      </c>
      <c r="O2159" s="69">
        <f t="shared" si="537"/>
        <v>-2.2568947523437834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0.12378773972162579</v>
      </c>
      <c r="G2160" s="77">
        <f t="shared" si="533"/>
        <v>-9.5441909978326578E-3</v>
      </c>
      <c r="H2160" s="69">
        <f t="shared" si="540"/>
        <v>0.10479887430746514</v>
      </c>
      <c r="I2160" s="66">
        <f t="shared" si="540"/>
        <v>-8.31390328170699</v>
      </c>
      <c r="J2160" s="73">
        <f t="shared" si="528"/>
        <v>8.3145637637602121</v>
      </c>
      <c r="K2160" s="66">
        <f t="shared" si="529"/>
        <v>1.178405247974329</v>
      </c>
      <c r="L2160" s="69">
        <f t="shared" si="541"/>
        <v>11.682849472116825</v>
      </c>
      <c r="M2160" s="66">
        <f t="shared" si="541"/>
        <v>-26.293775440016987</v>
      </c>
      <c r="N2160" s="69">
        <f t="shared" si="536"/>
        <v>6.7566205995478184</v>
      </c>
      <c r="O2160" s="69">
        <f t="shared" si="537"/>
        <v>-2.2568947523437834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0.12349554346571899</v>
      </c>
      <c r="G2161" s="77">
        <f t="shared" si="533"/>
        <v>-9.502741685485816E-3</v>
      </c>
      <c r="H2161" s="69">
        <f t="shared" si="540"/>
        <v>0.10455129882802189</v>
      </c>
      <c r="I2161" s="66">
        <f t="shared" si="540"/>
        <v>-8.313922370088985</v>
      </c>
      <c r="J2161" s="73">
        <f t="shared" si="528"/>
        <v>8.3145797338141314</v>
      </c>
      <c r="K2161" s="66">
        <f t="shared" si="529"/>
        <v>1.1784075064679562</v>
      </c>
      <c r="L2161" s="69">
        <f t="shared" si="541"/>
        <v>11.68305906986544</v>
      </c>
      <c r="M2161" s="66">
        <f t="shared" si="541"/>
        <v>-26.3104032465804</v>
      </c>
      <c r="N2161" s="69">
        <f t="shared" si="536"/>
        <v>6.7566205995478184</v>
      </c>
      <c r="O2161" s="69">
        <f t="shared" si="537"/>
        <v>-2.2568947523437834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0.12320403534991543</v>
      </c>
      <c r="G2162" s="77">
        <f t="shared" si="533"/>
        <v>-9.4614708952782678E-3</v>
      </c>
      <c r="H2162" s="69">
        <f t="shared" si="540"/>
        <v>0.10430430774109045</v>
      </c>
      <c r="I2162" s="66">
        <f t="shared" si="540"/>
        <v>-8.3139413755723552</v>
      </c>
      <c r="J2162" s="73">
        <f t="shared" si="528"/>
        <v>8.3145956356919299</v>
      </c>
      <c r="K2162" s="66">
        <f t="shared" si="529"/>
        <v>1.1784097553200796</v>
      </c>
      <c r="L2162" s="69">
        <f t="shared" si="541"/>
        <v>11.683268172463096</v>
      </c>
      <c r="M2162" s="66">
        <f t="shared" si="541"/>
        <v>-26.327031091320578</v>
      </c>
      <c r="N2162" s="69">
        <f t="shared" si="536"/>
        <v>6.7566205995478184</v>
      </c>
      <c r="O2162" s="69">
        <f t="shared" si="537"/>
        <v>-2.2568947523437834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0.12291321376400868</v>
      </c>
      <c r="G2163" s="77">
        <f t="shared" si="533"/>
        <v>-9.4203778662933502E-3</v>
      </c>
      <c r="H2163" s="69">
        <f t="shared" si="540"/>
        <v>0.10405789967039063</v>
      </c>
      <c r="I2163" s="66">
        <f t="shared" si="540"/>
        <v>-8.3139602985141465</v>
      </c>
      <c r="J2163" s="73">
        <f t="shared" si="528"/>
        <v>8.3146114696811448</v>
      </c>
      <c r="K2163" s="66">
        <f t="shared" si="529"/>
        <v>1.1784119945713631</v>
      </c>
      <c r="L2163" s="69">
        <f t="shared" si="541"/>
        <v>11.683476781078578</v>
      </c>
      <c r="M2163" s="66">
        <f t="shared" si="541"/>
        <v>-26.343658974071722</v>
      </c>
      <c r="N2163" s="69">
        <f t="shared" si="536"/>
        <v>6.7566205995478184</v>
      </c>
      <c r="O2163" s="69">
        <f t="shared" si="537"/>
        <v>-2.2568947523437834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0.12262307710149181</v>
      </c>
      <c r="G2164" s="77">
        <f t="shared" si="533"/>
        <v>-9.3794618408189478E-3</v>
      </c>
      <c r="H2164" s="69">
        <f t="shared" ref="H2164:I2179" si="542">H2163+$B$4*F2163</f>
        <v>0.10381207324286261</v>
      </c>
      <c r="I2164" s="66">
        <f t="shared" si="542"/>
        <v>-8.313979139269879</v>
      </c>
      <c r="J2164" s="73">
        <f t="shared" si="528"/>
        <v>8.3146272360681142</v>
      </c>
      <c r="K2164" s="66">
        <f t="shared" si="529"/>
        <v>1.1784142242623006</v>
      </c>
      <c r="L2164" s="69">
        <f t="shared" ref="L2164:M2179" si="543">L2163+$B$4*H2163</f>
        <v>11.683684896877919</v>
      </c>
      <c r="M2164" s="66">
        <f t="shared" si="543"/>
        <v>-26.36028689466875</v>
      </c>
      <c r="N2164" s="69">
        <f t="shared" si="536"/>
        <v>6.7566205995478184</v>
      </c>
      <c r="O2164" s="69">
        <f t="shared" si="537"/>
        <v>-2.2568947523437834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0.12233362375954908</v>
      </c>
      <c r="G2165" s="77">
        <f t="shared" si="533"/>
        <v>-9.3387220643350588E-3</v>
      </c>
      <c r="H2165" s="69">
        <f t="shared" si="542"/>
        <v>0.10356682708865962</v>
      </c>
      <c r="I2165" s="66">
        <f t="shared" si="542"/>
        <v>-8.3139978981935609</v>
      </c>
      <c r="J2165" s="73">
        <f t="shared" si="528"/>
        <v>8.3146429351379947</v>
      </c>
      <c r="K2165" s="66">
        <f t="shared" si="529"/>
        <v>1.178416444433219</v>
      </c>
      <c r="L2165" s="69">
        <f t="shared" si="543"/>
        <v>11.683892521024404</v>
      </c>
      <c r="M2165" s="66">
        <f t="shared" si="543"/>
        <v>-26.376914852947291</v>
      </c>
      <c r="N2165" s="69">
        <f t="shared" si="536"/>
        <v>6.7566205995478184</v>
      </c>
      <c r="O2165" s="69">
        <f t="shared" si="537"/>
        <v>-2.2568947523437834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0.12204485213904827</v>
      </c>
      <c r="G2166" s="77">
        <f t="shared" si="533"/>
        <v>-9.2981577854871489E-3</v>
      </c>
      <c r="H2166" s="69">
        <f t="shared" si="542"/>
        <v>0.10332215984114053</v>
      </c>
      <c r="I2166" s="66">
        <f t="shared" si="542"/>
        <v>-8.3140165756376891</v>
      </c>
      <c r="J2166" s="73">
        <f t="shared" si="528"/>
        <v>8.3146585671747513</v>
      </c>
      <c r="K2166" s="66">
        <f t="shared" si="529"/>
        <v>1.178418655124277</v>
      </c>
      <c r="L2166" s="69">
        <f t="shared" si="543"/>
        <v>11.684099654678581</v>
      </c>
      <c r="M2166" s="66">
        <f t="shared" si="543"/>
        <v>-26.393542848743678</v>
      </c>
      <c r="N2166" s="69">
        <f t="shared" si="536"/>
        <v>6.7566205995478184</v>
      </c>
      <c r="O2166" s="69">
        <f t="shared" si="537"/>
        <v>-2.2568947523437834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0.12175676064453241</v>
      </c>
      <c r="G2167" s="77">
        <f t="shared" si="533"/>
        <v>-9.2577682560861518E-3</v>
      </c>
      <c r="H2167" s="69">
        <f t="shared" si="542"/>
        <v>0.10307807013686243</v>
      </c>
      <c r="I2167" s="66">
        <f t="shared" si="542"/>
        <v>-8.3140351719532593</v>
      </c>
      <c r="J2167" s="73">
        <f t="shared" si="528"/>
        <v>8.3146741324611764</v>
      </c>
      <c r="K2167" s="66">
        <f t="shared" si="529"/>
        <v>1.1784208563754672</v>
      </c>
      <c r="L2167" s="69">
        <f t="shared" si="543"/>
        <v>11.684306298998264</v>
      </c>
      <c r="M2167" s="66">
        <f t="shared" si="543"/>
        <v>-26.410170881894953</v>
      </c>
      <c r="N2167" s="69">
        <f t="shared" si="536"/>
        <v>6.7566205995478184</v>
      </c>
      <c r="O2167" s="69">
        <f t="shared" si="537"/>
        <v>-2.2568947523437834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0.1214693476842119</v>
      </c>
      <c r="G2168" s="77">
        <f t="shared" si="533"/>
        <v>-9.2175527310853766E-3</v>
      </c>
      <c r="H2168" s="69">
        <f t="shared" si="542"/>
        <v>0.10283455661557336</v>
      </c>
      <c r="I2168" s="66">
        <f t="shared" si="542"/>
        <v>-8.3140536874897712</v>
      </c>
      <c r="J2168" s="73">
        <f t="shared" si="528"/>
        <v>8.3146896312788847</v>
      </c>
      <c r="K2168" s="66">
        <f t="shared" si="529"/>
        <v>1.1784230482266158</v>
      </c>
      <c r="L2168" s="69">
        <f t="shared" si="543"/>
        <v>11.684512455138538</v>
      </c>
      <c r="M2168" s="66">
        <f t="shared" si="543"/>
        <v>-26.426798952238858</v>
      </c>
      <c r="N2168" s="69">
        <f t="shared" si="536"/>
        <v>6.7566205995478184</v>
      </c>
      <c r="O2168" s="69">
        <f t="shared" si="537"/>
        <v>-2.2568947523437834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0.12118261166995646</v>
      </c>
      <c r="G2169" s="77">
        <f t="shared" si="533"/>
        <v>-9.1775104685680731E-3</v>
      </c>
      <c r="H2169" s="69">
        <f t="shared" si="542"/>
        <v>0.10259161792020494</v>
      </c>
      <c r="I2169" s="66">
        <f t="shared" si="542"/>
        <v>-8.314072122595233</v>
      </c>
      <c r="J2169" s="73">
        <f t="shared" si="528"/>
        <v>8.3147050639083222</v>
      </c>
      <c r="K2169" s="66">
        <f t="shared" si="529"/>
        <v>1.1784252307173833</v>
      </c>
      <c r="L2169" s="69">
        <f t="shared" si="543"/>
        <v>11.68471812425177</v>
      </c>
      <c r="M2169" s="66">
        <f t="shared" si="543"/>
        <v>-26.443427059613839</v>
      </c>
      <c r="N2169" s="69">
        <f t="shared" si="536"/>
        <v>6.7566205995478184</v>
      </c>
      <c r="O2169" s="69">
        <f t="shared" si="537"/>
        <v>-2.2568947523437834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0.12089655101728713</v>
      </c>
      <c r="G2170" s="77">
        <f t="shared" si="533"/>
        <v>-9.1376407297474316E-3</v>
      </c>
      <c r="H2170" s="69">
        <f t="shared" si="542"/>
        <v>0.10234925269686503</v>
      </c>
      <c r="I2170" s="66">
        <f t="shared" si="542"/>
        <v>-8.3140904776161708</v>
      </c>
      <c r="J2170" s="73">
        <f t="shared" si="528"/>
        <v>8.3147204306287712</v>
      </c>
      <c r="K2170" s="66">
        <f t="shared" si="529"/>
        <v>1.1784274038872662</v>
      </c>
      <c r="L2170" s="69">
        <f t="shared" si="543"/>
        <v>11.68492330748761</v>
      </c>
      <c r="M2170" s="66">
        <f t="shared" si="543"/>
        <v>-26.460055203859028</v>
      </c>
      <c r="N2170" s="69">
        <f t="shared" si="536"/>
        <v>6.7566205995478184</v>
      </c>
      <c r="O2170" s="69">
        <f t="shared" si="537"/>
        <v>-2.2568947523437834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0.12061116414536843</v>
      </c>
      <c r="G2171" s="77">
        <f t="shared" si="533"/>
        <v>-9.097942778934609E-3</v>
      </c>
      <c r="H2171" s="69">
        <f t="shared" si="542"/>
        <v>0.10210745959483045</v>
      </c>
      <c r="I2171" s="66">
        <f t="shared" si="542"/>
        <v>-8.3141087528976296</v>
      </c>
      <c r="J2171" s="73">
        <f t="shared" si="528"/>
        <v>8.3147357317183506</v>
      </c>
      <c r="K2171" s="66">
        <f t="shared" si="529"/>
        <v>1.178429567775596</v>
      </c>
      <c r="L2171" s="69">
        <f t="shared" si="543"/>
        <v>11.685128005993004</v>
      </c>
      <c r="M2171" s="66">
        <f t="shared" si="543"/>
        <v>-26.476683384814262</v>
      </c>
      <c r="N2171" s="69">
        <f t="shared" si="536"/>
        <v>6.7566205995478184</v>
      </c>
      <c r="O2171" s="69">
        <f t="shared" si="537"/>
        <v>-2.2568947523437834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0.12032644947700018</v>
      </c>
      <c r="G2172" s="77">
        <f t="shared" si="533"/>
        <v>-9.0584158835458339E-3</v>
      </c>
      <c r="H2172" s="69">
        <f t="shared" si="542"/>
        <v>0.10186623726653971</v>
      </c>
      <c r="I2172" s="66">
        <f t="shared" si="542"/>
        <v>-8.314126948783187</v>
      </c>
      <c r="J2172" s="73">
        <f t="shared" si="528"/>
        <v>8.3147509674540263</v>
      </c>
      <c r="K2172" s="66">
        <f t="shared" si="529"/>
        <v>1.1784317224215417</v>
      </c>
      <c r="L2172" s="69">
        <f t="shared" si="543"/>
        <v>11.685332220912194</v>
      </c>
      <c r="M2172" s="66">
        <f t="shared" si="543"/>
        <v>-26.493311602320055</v>
      </c>
      <c r="N2172" s="69">
        <f t="shared" si="536"/>
        <v>6.7566205995478184</v>
      </c>
      <c r="O2172" s="69">
        <f t="shared" si="537"/>
        <v>-2.2568947523437834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0.12004240543860982</v>
      </c>
      <c r="G2173" s="77">
        <f t="shared" si="533"/>
        <v>-9.0190593140704323E-3</v>
      </c>
      <c r="H2173" s="69">
        <f t="shared" si="542"/>
        <v>0.1016255843675857</v>
      </c>
      <c r="I2173" s="66">
        <f t="shared" si="542"/>
        <v>-8.3141450656149534</v>
      </c>
      <c r="J2173" s="73">
        <f t="shared" si="528"/>
        <v>8.3147661381116151</v>
      </c>
      <c r="K2173" s="66">
        <f t="shared" si="529"/>
        <v>1.1784338678641093</v>
      </c>
      <c r="L2173" s="69">
        <f t="shared" si="543"/>
        <v>11.685535953386728</v>
      </c>
      <c r="M2173" s="66">
        <f t="shared" si="543"/>
        <v>-26.509939856217621</v>
      </c>
      <c r="N2173" s="69">
        <f t="shared" si="536"/>
        <v>6.7566205995478184</v>
      </c>
      <c r="O2173" s="69">
        <f t="shared" si="537"/>
        <v>-2.2568947523437834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0.11975903046024439</v>
      </c>
      <c r="G2174" s="77">
        <f t="shared" si="533"/>
        <v>-8.9798723440708272E-3</v>
      </c>
      <c r="H2174" s="69">
        <f t="shared" si="542"/>
        <v>0.10138549955670849</v>
      </c>
      <c r="I2174" s="66">
        <f t="shared" si="542"/>
        <v>-8.3141631037335824</v>
      </c>
      <c r="J2174" s="73">
        <f t="shared" si="528"/>
        <v>8.3147812439657844</v>
      </c>
      <c r="K2174" s="66">
        <f t="shared" si="529"/>
        <v>1.1784360041421424</v>
      </c>
      <c r="L2174" s="69">
        <f t="shared" si="543"/>
        <v>11.685739204555462</v>
      </c>
      <c r="M2174" s="66">
        <f t="shared" si="543"/>
        <v>-26.526568146348851</v>
      </c>
      <c r="N2174" s="69">
        <f t="shared" si="536"/>
        <v>6.7566205995478184</v>
      </c>
      <c r="O2174" s="69">
        <f t="shared" si="537"/>
        <v>-2.2568947523437834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0.1194763229755625</v>
      </c>
      <c r="G2175" s="77">
        <f t="shared" si="533"/>
        <v>-8.9408542501629995E-3</v>
      </c>
      <c r="H2175" s="69">
        <f t="shared" si="542"/>
        <v>0.101145981495788</v>
      </c>
      <c r="I2175" s="66">
        <f t="shared" si="542"/>
        <v>-8.3141810634782711</v>
      </c>
      <c r="J2175" s="73">
        <f t="shared" si="528"/>
        <v>8.314796285290063</v>
      </c>
      <c r="K2175" s="66">
        <f t="shared" si="529"/>
        <v>1.1784381312943237</v>
      </c>
      <c r="L2175" s="69">
        <f t="shared" si="543"/>
        <v>11.685941975554575</v>
      </c>
      <c r="M2175" s="66">
        <f t="shared" si="543"/>
        <v>-26.543196472556318</v>
      </c>
      <c r="N2175" s="69">
        <f t="shared" si="536"/>
        <v>6.7566205995478184</v>
      </c>
      <c r="O2175" s="69">
        <f t="shared" si="537"/>
        <v>-2.2568947523437834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0.11919428142182666</v>
      </c>
      <c r="G2176" s="77">
        <f t="shared" si="533"/>
        <v>-8.9020043120129344E-3</v>
      </c>
      <c r="H2176" s="69">
        <f t="shared" si="542"/>
        <v>0.10090702884983688</v>
      </c>
      <c r="I2176" s="66">
        <f t="shared" si="542"/>
        <v>-8.3141989451867708</v>
      </c>
      <c r="J2176" s="73">
        <f t="shared" si="528"/>
        <v>8.3148112623568373</v>
      </c>
      <c r="K2176" s="66">
        <f t="shared" si="529"/>
        <v>1.1784402493591739</v>
      </c>
      <c r="L2176" s="69">
        <f t="shared" si="543"/>
        <v>11.686144267517568</v>
      </c>
      <c r="M2176" s="66">
        <f t="shared" si="543"/>
        <v>-26.559824834683273</v>
      </c>
      <c r="N2176" s="69">
        <f t="shared" si="536"/>
        <v>6.7566205995478184</v>
      </c>
      <c r="O2176" s="69">
        <f t="shared" si="537"/>
        <v>-2.2568947523437834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0.11891290423989513</v>
      </c>
      <c r="G2177" s="77">
        <f t="shared" si="533"/>
        <v>-8.8633218123206348E-3</v>
      </c>
      <c r="H2177" s="69">
        <f t="shared" si="542"/>
        <v>0.10066864028699322</v>
      </c>
      <c r="I2177" s="66">
        <f t="shared" si="542"/>
        <v>-8.3142167491953956</v>
      </c>
      <c r="J2177" s="73">
        <f t="shared" si="528"/>
        <v>8.3148261754373731</v>
      </c>
      <c r="K2177" s="66">
        <f t="shared" si="529"/>
        <v>1.1784423583750561</v>
      </c>
      <c r="L2177" s="69">
        <f t="shared" si="543"/>
        <v>11.686346081575268</v>
      </c>
      <c r="M2177" s="66">
        <f t="shared" si="543"/>
        <v>-26.576453232573645</v>
      </c>
      <c r="N2177" s="69">
        <f t="shared" si="536"/>
        <v>6.7566205995478184</v>
      </c>
      <c r="O2177" s="69">
        <f t="shared" si="537"/>
        <v>-2.2568947523437834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0.11863218987421448</v>
      </c>
      <c r="G2178" s="77">
        <f t="shared" si="533"/>
        <v>-8.8248060367845937E-3</v>
      </c>
      <c r="H2178" s="69">
        <f t="shared" si="542"/>
        <v>0.10043081447851343</v>
      </c>
      <c r="I2178" s="66">
        <f t="shared" si="542"/>
        <v>-8.3142344758390205</v>
      </c>
      <c r="J2178" s="73">
        <f t="shared" si="528"/>
        <v>8.3148410248017957</v>
      </c>
      <c r="K2178" s="66">
        <f t="shared" si="529"/>
        <v>1.178444458380171</v>
      </c>
      <c r="L2178" s="69">
        <f t="shared" si="543"/>
        <v>11.686547418855842</v>
      </c>
      <c r="M2178" s="66">
        <f t="shared" si="543"/>
        <v>-26.593081666072035</v>
      </c>
      <c r="N2178" s="69">
        <f t="shared" si="536"/>
        <v>6.7566205995478184</v>
      </c>
      <c r="O2178" s="69">
        <f t="shared" si="537"/>
        <v>-2.2568947523437834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0.11835213677281119</v>
      </c>
      <c r="G2179" s="77">
        <f t="shared" si="533"/>
        <v>-8.7864562741408747E-3</v>
      </c>
      <c r="H2179" s="69">
        <f t="shared" si="542"/>
        <v>0.100193550098765</v>
      </c>
      <c r="I2179" s="66">
        <f t="shared" si="542"/>
        <v>-8.3142521254510946</v>
      </c>
      <c r="J2179" s="73">
        <f t="shared" ref="J2179:J2242" si="544">SQRT(H2179^2+I2179^2)</f>
        <v>8.3148558107191146</v>
      </c>
      <c r="K2179" s="66">
        <f t="shared" ref="K2179:K2242" si="545">$B$12+$B$13*J2179</f>
        <v>1.1784465494125624</v>
      </c>
      <c r="L2179" s="69">
        <f t="shared" si="543"/>
        <v>11.686748280484798</v>
      </c>
      <c r="M2179" s="66">
        <f t="shared" si="543"/>
        <v>-26.609710135023711</v>
      </c>
      <c r="N2179" s="69">
        <f t="shared" si="536"/>
        <v>6.7566205995478184</v>
      </c>
      <c r="O2179" s="69">
        <f t="shared" si="537"/>
        <v>-2.2568947523437834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0.11807274338728432</v>
      </c>
      <c r="G2180" s="77">
        <f t="shared" ref="G2180:G2243" si="549">-$B$5-K2179*I2179</f>
        <v>-8.7482718160938333E-3</v>
      </c>
      <c r="H2180" s="69">
        <f t="shared" ref="H2180:I2195" si="550">H2179+$B$4*F2179</f>
        <v>9.9956845825219381E-2</v>
      </c>
      <c r="I2180" s="66">
        <f t="shared" si="550"/>
        <v>-8.3142696983636437</v>
      </c>
      <c r="J2180" s="73">
        <f t="shared" si="544"/>
        <v>8.3148705334572224</v>
      </c>
      <c r="K2180" s="66">
        <f t="shared" si="545"/>
        <v>1.1784486315101157</v>
      </c>
      <c r="L2180" s="69">
        <f t="shared" ref="L2180:M2195" si="551">L2179+$B$4*H2179</f>
        <v>11.686948667584995</v>
      </c>
      <c r="M2180" s="66">
        <f t="shared" si="551"/>
        <v>-26.626338639274614</v>
      </c>
      <c r="N2180" s="69">
        <f t="shared" ref="N2180:N2243" si="552">IF(M2179&gt;=0,L2180,N2179)</f>
        <v>6.7566205995478184</v>
      </c>
      <c r="O2180" s="69">
        <f t="shared" ref="O2180:O2243" si="553">IF(M2179&gt;=0,M2180,O2179)</f>
        <v>-2.2568947523437834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0.11779400817279741</v>
      </c>
      <c r="G2181" s="77">
        <f t="shared" si="549"/>
        <v>-8.7102519573409865E-3</v>
      </c>
      <c r="H2181" s="69">
        <f t="shared" si="550"/>
        <v>9.9720700338444809E-2</v>
      </c>
      <c r="I2181" s="66">
        <f t="shared" si="550"/>
        <v>-8.3142871949072763</v>
      </c>
      <c r="J2181" s="73">
        <f t="shared" si="544"/>
        <v>8.314885193282894</v>
      </c>
      <c r="K2181" s="66">
        <f t="shared" si="545"/>
        <v>1.1784507047105583</v>
      </c>
      <c r="L2181" s="69">
        <f t="shared" si="551"/>
        <v>11.687148581276645</v>
      </c>
      <c r="M2181" s="66">
        <f t="shared" si="551"/>
        <v>-26.642967178671341</v>
      </c>
      <c r="N2181" s="69">
        <f t="shared" si="552"/>
        <v>6.7566205995478184</v>
      </c>
      <c r="O2181" s="69">
        <f t="shared" si="553"/>
        <v>-2.2568947523437834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0.11751592958807069</v>
      </c>
      <c r="G2182" s="77">
        <f t="shared" si="549"/>
        <v>-8.6723959955481433E-3</v>
      </c>
      <c r="H2182" s="69">
        <f t="shared" si="550"/>
        <v>9.9485112322099209E-2</v>
      </c>
      <c r="I2182" s="66">
        <f t="shared" si="550"/>
        <v>-8.3143046154111904</v>
      </c>
      <c r="J2182" s="73">
        <f t="shared" si="544"/>
        <v>8.3148997904617925</v>
      </c>
      <c r="K2182" s="66">
        <f t="shared" si="545"/>
        <v>1.1784527690514608</v>
      </c>
      <c r="L2182" s="69">
        <f t="shared" si="551"/>
        <v>11.687348022677321</v>
      </c>
      <c r="M2182" s="66">
        <f t="shared" si="551"/>
        <v>-26.659595753061154</v>
      </c>
      <c r="N2182" s="69">
        <f t="shared" si="552"/>
        <v>6.7566205995478184</v>
      </c>
      <c r="O2182" s="69">
        <f t="shared" si="553"/>
        <v>-2.2568947523437834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0.11723850609537341</v>
      </c>
      <c r="G2183" s="77">
        <f t="shared" si="549"/>
        <v>-8.6347032313405236E-3</v>
      </c>
      <c r="H2183" s="69">
        <f t="shared" si="550"/>
        <v>9.9250080462923065E-2</v>
      </c>
      <c r="I2183" s="66">
        <f t="shared" si="550"/>
        <v>-8.3143219602031806</v>
      </c>
      <c r="J2183" s="73">
        <f t="shared" si="544"/>
        <v>8.314914325258485</v>
      </c>
      <c r="K2183" s="66">
        <f t="shared" si="545"/>
        <v>1.1784548245702378</v>
      </c>
      <c r="L2183" s="69">
        <f t="shared" si="551"/>
        <v>11.687546992901966</v>
      </c>
      <c r="M2183" s="66">
        <f t="shared" si="551"/>
        <v>-26.676224362291975</v>
      </c>
      <c r="N2183" s="69">
        <f t="shared" si="552"/>
        <v>6.7566205995478184</v>
      </c>
      <c r="O2183" s="69">
        <f t="shared" si="553"/>
        <v>-2.2568947523437834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0.11696173616051599</v>
      </c>
      <c r="G2184" s="77">
        <f t="shared" si="549"/>
        <v>-8.597172968284994E-3</v>
      </c>
      <c r="H2184" s="69">
        <f t="shared" si="550"/>
        <v>9.901560345073232E-2</v>
      </c>
      <c r="I2184" s="66">
        <f t="shared" si="550"/>
        <v>-8.3143392296096437</v>
      </c>
      <c r="J2184" s="73">
        <f t="shared" si="544"/>
        <v>8.3149287979364317</v>
      </c>
      <c r="K2184" s="66">
        <f t="shared" si="545"/>
        <v>1.1784568713041486</v>
      </c>
      <c r="L2184" s="69">
        <f t="shared" si="551"/>
        <v>11.687745493062891</v>
      </c>
      <c r="M2184" s="66">
        <f t="shared" si="551"/>
        <v>-26.692853006212381</v>
      </c>
      <c r="N2184" s="69">
        <f t="shared" si="552"/>
        <v>6.7566205995478184</v>
      </c>
      <c r="O2184" s="69">
        <f t="shared" si="553"/>
        <v>-2.2568947523437834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0.11668561825284227</v>
      </c>
      <c r="G2185" s="77">
        <f t="shared" si="549"/>
        <v>-8.5598045128740807E-3</v>
      </c>
      <c r="H2185" s="69">
        <f t="shared" si="550"/>
        <v>9.8781679978411294E-2</v>
      </c>
      <c r="I2185" s="66">
        <f t="shared" si="550"/>
        <v>-8.3143564239555801</v>
      </c>
      <c r="J2185" s="73">
        <f t="shared" si="544"/>
        <v>8.3149432087580006</v>
      </c>
      <c r="K2185" s="66">
        <f t="shared" si="545"/>
        <v>1.1784589092902968</v>
      </c>
      <c r="L2185" s="69">
        <f t="shared" si="551"/>
        <v>11.687943524269793</v>
      </c>
      <c r="M2185" s="66">
        <f t="shared" si="551"/>
        <v>-26.709481684671601</v>
      </c>
      <c r="N2185" s="69">
        <f t="shared" si="552"/>
        <v>6.7566205995478184</v>
      </c>
      <c r="O2185" s="69">
        <f t="shared" si="553"/>
        <v>-2.2568947523437834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0.11641015084522173</v>
      </c>
      <c r="G2186" s="77">
        <f t="shared" si="549"/>
        <v>-8.5225971745330753E-3</v>
      </c>
      <c r="H2186" s="69">
        <f t="shared" si="550"/>
        <v>9.8548308741905608E-2</v>
      </c>
      <c r="I2186" s="66">
        <f t="shared" si="550"/>
        <v>-8.3143735435646065</v>
      </c>
      <c r="J2186" s="73">
        <f t="shared" si="544"/>
        <v>8.3149575579844637</v>
      </c>
      <c r="K2186" s="66">
        <f t="shared" si="545"/>
        <v>1.1784609385656322</v>
      </c>
      <c r="L2186" s="69">
        <f t="shared" si="551"/>
        <v>11.688141087629749</v>
      </c>
      <c r="M2186" s="66">
        <f t="shared" si="551"/>
        <v>-26.726110397519513</v>
      </c>
      <c r="N2186" s="69">
        <f t="shared" si="552"/>
        <v>6.7566205995478184</v>
      </c>
      <c r="O2186" s="69">
        <f t="shared" si="553"/>
        <v>-2.2568947523437834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0.11613533241404178</v>
      </c>
      <c r="G2187" s="77">
        <f t="shared" si="549"/>
        <v>-8.4855502655916126E-3</v>
      </c>
      <c r="H2187" s="69">
        <f t="shared" si="550"/>
        <v>9.8315488440215162E-2</v>
      </c>
      <c r="I2187" s="66">
        <f t="shared" si="550"/>
        <v>-8.3143905887589558</v>
      </c>
      <c r="J2187" s="73">
        <f t="shared" si="544"/>
        <v>8.3149718458760109</v>
      </c>
      <c r="K2187" s="66">
        <f t="shared" si="545"/>
        <v>1.1784629591669507</v>
      </c>
      <c r="L2187" s="69">
        <f t="shared" si="551"/>
        <v>11.688338184247232</v>
      </c>
      <c r="M2187" s="66">
        <f t="shared" si="551"/>
        <v>-26.742739144606642</v>
      </c>
      <c r="N2187" s="69">
        <f t="shared" si="552"/>
        <v>6.7566205995478184</v>
      </c>
      <c r="O2187" s="69">
        <f t="shared" si="553"/>
        <v>-2.2568947523437834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0.11586116143920008</v>
      </c>
      <c r="G2188" s="77">
        <f t="shared" si="549"/>
        <v>-8.4486631012747893E-3</v>
      </c>
      <c r="H2188" s="69">
        <f t="shared" si="550"/>
        <v>9.8083217775387074E-2</v>
      </c>
      <c r="I2188" s="66">
        <f t="shared" si="550"/>
        <v>-8.3144075598594878</v>
      </c>
      <c r="J2188" s="73">
        <f t="shared" si="544"/>
        <v>8.3149860726917506</v>
      </c>
      <c r="K2188" s="66">
        <f t="shared" si="545"/>
        <v>1.1784649711308957</v>
      </c>
      <c r="L2188" s="69">
        <f t="shared" si="551"/>
        <v>11.688534815224113</v>
      </c>
      <c r="M2188" s="66">
        <f t="shared" si="551"/>
        <v>-26.759367925784158</v>
      </c>
      <c r="N2188" s="69">
        <f t="shared" si="552"/>
        <v>6.7566205995478184</v>
      </c>
      <c r="O2188" s="69">
        <f t="shared" si="553"/>
        <v>-2.2568947523437834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0.11558763640409687</v>
      </c>
      <c r="G2189" s="77">
        <f t="shared" si="549"/>
        <v>-8.4119349996871762E-3</v>
      </c>
      <c r="H2189" s="69">
        <f t="shared" si="550"/>
        <v>9.785149545250868E-2</v>
      </c>
      <c r="I2189" s="66">
        <f t="shared" si="550"/>
        <v>-8.3144244571856909</v>
      </c>
      <c r="J2189" s="73">
        <f t="shared" si="544"/>
        <v>8.3150002386897057</v>
      </c>
      <c r="K2189" s="66">
        <f t="shared" si="545"/>
        <v>1.1784669744939567</v>
      </c>
      <c r="L2189" s="69">
        <f t="shared" si="551"/>
        <v>11.688730981659663</v>
      </c>
      <c r="M2189" s="66">
        <f t="shared" si="551"/>
        <v>-26.775996740903878</v>
      </c>
      <c r="N2189" s="69">
        <f t="shared" si="552"/>
        <v>6.7566205995478184</v>
      </c>
      <c r="O2189" s="69">
        <f t="shared" si="553"/>
        <v>-2.2568947523437834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0.11531475579562706</v>
      </c>
      <c r="G2190" s="77">
        <f t="shared" si="549"/>
        <v>-8.3753652818199242E-3</v>
      </c>
      <c r="H2190" s="69">
        <f t="shared" si="550"/>
        <v>9.7620320179700487E-2</v>
      </c>
      <c r="I2190" s="66">
        <f t="shared" si="550"/>
        <v>-8.3144412810556911</v>
      </c>
      <c r="J2190" s="73">
        <f t="shared" si="544"/>
        <v>8.3150143441268334</v>
      </c>
      <c r="K2190" s="66">
        <f t="shared" si="545"/>
        <v>1.1784689692924728</v>
      </c>
      <c r="L2190" s="69">
        <f t="shared" si="551"/>
        <v>11.688926684650568</v>
      </c>
      <c r="M2190" s="66">
        <f t="shared" si="551"/>
        <v>-26.79262558981825</v>
      </c>
      <c r="N2190" s="69">
        <f t="shared" si="552"/>
        <v>6.7566205995478184</v>
      </c>
      <c r="O2190" s="69">
        <f t="shared" si="553"/>
        <v>-2.2568947523437834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0.11504251810417282</v>
      </c>
      <c r="G2191" s="77">
        <f t="shared" si="549"/>
        <v>-8.3389532715116843E-3</v>
      </c>
      <c r="H2191" s="69">
        <f t="shared" si="550"/>
        <v>9.7389690668109236E-2</v>
      </c>
      <c r="I2191" s="66">
        <f t="shared" si="550"/>
        <v>-8.3144580317862555</v>
      </c>
      <c r="J2191" s="73">
        <f t="shared" si="544"/>
        <v>8.3150283892590178</v>
      </c>
      <c r="K2191" s="66">
        <f t="shared" si="545"/>
        <v>1.1784709555626316</v>
      </c>
      <c r="L2191" s="69">
        <f t="shared" si="551"/>
        <v>11.689121925290927</v>
      </c>
      <c r="M2191" s="66">
        <f t="shared" si="551"/>
        <v>-26.809254472380363</v>
      </c>
      <c r="N2191" s="69">
        <f t="shared" si="552"/>
        <v>6.7566205995478184</v>
      </c>
      <c r="O2191" s="69">
        <f t="shared" si="553"/>
        <v>-2.2568947523437834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0.1147709218235958</v>
      </c>
      <c r="G2192" s="77">
        <f t="shared" si="549"/>
        <v>-8.3026982954539363E-3</v>
      </c>
      <c r="H2192" s="69">
        <f t="shared" si="550"/>
        <v>9.7159605631900889E-2</v>
      </c>
      <c r="I2192" s="66">
        <f t="shared" si="550"/>
        <v>-8.3144747096927993</v>
      </c>
      <c r="J2192" s="73">
        <f t="shared" si="544"/>
        <v>8.3150423743410773</v>
      </c>
      <c r="K2192" s="66">
        <f t="shared" si="545"/>
        <v>1.1784729333404693</v>
      </c>
      <c r="L2192" s="69">
        <f t="shared" si="551"/>
        <v>11.689316704672263</v>
      </c>
      <c r="M2192" s="66">
        <f t="shared" si="551"/>
        <v>-26.825883388443938</v>
      </c>
      <c r="N2192" s="69">
        <f t="shared" si="552"/>
        <v>6.7566205995478184</v>
      </c>
      <c r="O2192" s="69">
        <f t="shared" si="553"/>
        <v>-2.2568947523437834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0.11449996545122942</v>
      </c>
      <c r="G2193" s="77">
        <f t="shared" si="549"/>
        <v>-8.2665996831785549E-3</v>
      </c>
      <c r="H2193" s="69">
        <f t="shared" si="550"/>
        <v>9.6930063788253695E-2</v>
      </c>
      <c r="I2193" s="66">
        <f t="shared" si="550"/>
        <v>-8.3144913150893895</v>
      </c>
      <c r="J2193" s="73">
        <f t="shared" si="544"/>
        <v>8.3150562996267716</v>
      </c>
      <c r="K2193" s="66">
        <f t="shared" si="545"/>
        <v>1.1784749026618726</v>
      </c>
      <c r="L2193" s="69">
        <f t="shared" si="551"/>
        <v>11.689511023883528</v>
      </c>
      <c r="M2193" s="66">
        <f t="shared" si="551"/>
        <v>-26.842512337863322</v>
      </c>
      <c r="N2193" s="69">
        <f t="shared" si="552"/>
        <v>6.7566205995478184</v>
      </c>
      <c r="O2193" s="69">
        <f t="shared" si="553"/>
        <v>-2.2568947523437834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0.11422964748787137</v>
      </c>
      <c r="G2194" s="77">
        <f t="shared" si="549"/>
        <v>-8.2306567670453745E-3</v>
      </c>
      <c r="H2194" s="69">
        <f t="shared" si="550"/>
        <v>9.6701063857351235E-2</v>
      </c>
      <c r="I2194" s="66">
        <f t="shared" si="550"/>
        <v>-8.3145078482887556</v>
      </c>
      <c r="J2194" s="73">
        <f t="shared" si="544"/>
        <v>8.3150701653688088</v>
      </c>
      <c r="K2194" s="66">
        <f t="shared" si="545"/>
        <v>1.1784768635625802</v>
      </c>
      <c r="L2194" s="69">
        <f t="shared" si="551"/>
        <v>11.689704884011103</v>
      </c>
      <c r="M2194" s="66">
        <f t="shared" si="551"/>
        <v>-26.859141320493499</v>
      </c>
      <c r="N2194" s="69">
        <f t="shared" si="552"/>
        <v>6.7566205995478184</v>
      </c>
      <c r="O2194" s="69">
        <f t="shared" si="553"/>
        <v>-2.2568947523437834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0.11395996643777606</v>
      </c>
      <c r="G2195" s="77">
        <f t="shared" si="549"/>
        <v>-8.1948688822102156E-3</v>
      </c>
      <c r="H2195" s="69">
        <f t="shared" si="550"/>
        <v>9.6472604562375497E-2</v>
      </c>
      <c r="I2195" s="66">
        <f t="shared" si="550"/>
        <v>-8.3145243096022892</v>
      </c>
      <c r="J2195" s="73">
        <f t="shared" si="544"/>
        <v>8.315083971818833</v>
      </c>
      <c r="K2195" s="66">
        <f t="shared" si="545"/>
        <v>1.1784788160781792</v>
      </c>
      <c r="L2195" s="69">
        <f t="shared" si="551"/>
        <v>11.689898286138819</v>
      </c>
      <c r="M2195" s="66">
        <f t="shared" si="551"/>
        <v>-26.875770336190076</v>
      </c>
      <c r="N2195" s="69">
        <f t="shared" si="552"/>
        <v>6.7566205995478184</v>
      </c>
      <c r="O2195" s="69">
        <f t="shared" si="553"/>
        <v>-2.2568947523437834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0.11369092080864662</v>
      </c>
      <c r="G2196" s="77">
        <f t="shared" si="549"/>
        <v>-8.1592353666533057E-3</v>
      </c>
      <c r="H2196" s="69">
        <f t="shared" ref="H2196:I2211" si="554">H2195+$B$4*F2195</f>
        <v>9.6244684629499949E-2</v>
      </c>
      <c r="I2196" s="66">
        <f t="shared" si="554"/>
        <v>-8.3145406993400535</v>
      </c>
      <c r="J2196" s="73">
        <f t="shared" si="544"/>
        <v>8.3150977192274542</v>
      </c>
      <c r="K2196" s="66">
        <f t="shared" si="545"/>
        <v>1.1784807602441112</v>
      </c>
      <c r="L2196" s="69">
        <f t="shared" ref="L2196:M2211" si="555">L2195+$B$4*H2195</f>
        <v>11.690091231347944</v>
      </c>
      <c r="M2196" s="66">
        <f t="shared" si="555"/>
        <v>-26.892399384809281</v>
      </c>
      <c r="N2196" s="69">
        <f t="shared" si="552"/>
        <v>6.7566205995478184</v>
      </c>
      <c r="O2196" s="69">
        <f t="shared" si="553"/>
        <v>-2.2568947523437834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0.11342250911162782</v>
      </c>
      <c r="G2197" s="77">
        <f t="shared" si="549"/>
        <v>-8.123755561129542E-3</v>
      </c>
      <c r="H2197" s="69">
        <f t="shared" si="554"/>
        <v>9.6017302787882661E-2</v>
      </c>
      <c r="I2197" s="66">
        <f t="shared" si="554"/>
        <v>-8.3145570178107864</v>
      </c>
      <c r="J2197" s="73">
        <f t="shared" si="544"/>
        <v>8.3151114078442312</v>
      </c>
      <c r="K2197" s="66">
        <f t="shared" si="545"/>
        <v>1.1784826960956687</v>
      </c>
      <c r="L2197" s="69">
        <f t="shared" si="555"/>
        <v>11.690283720717202</v>
      </c>
      <c r="M2197" s="66">
        <f t="shared" si="555"/>
        <v>-26.90902846620796</v>
      </c>
      <c r="N2197" s="69">
        <f t="shared" si="552"/>
        <v>6.7566205995478184</v>
      </c>
      <c r="O2197" s="69">
        <f t="shared" si="553"/>
        <v>-2.2568947523437834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0.11315472986129813</v>
      </c>
      <c r="G2198" s="77">
        <f t="shared" si="549"/>
        <v>-8.0884288091809253E-3</v>
      </c>
      <c r="H2198" s="69">
        <f t="shared" si="554"/>
        <v>9.5790457769659401E-2</v>
      </c>
      <c r="I2198" s="66">
        <f t="shared" si="554"/>
        <v>-8.3145732653219078</v>
      </c>
      <c r="J2198" s="73">
        <f t="shared" si="544"/>
        <v>8.3151250379176815</v>
      </c>
      <c r="K2198" s="66">
        <f t="shared" si="545"/>
        <v>1.1784846236679978</v>
      </c>
      <c r="L2198" s="69">
        <f t="shared" si="555"/>
        <v>11.690475755322778</v>
      </c>
      <c r="M2198" s="66">
        <f t="shared" si="555"/>
        <v>-26.92565758024358</v>
      </c>
      <c r="N2198" s="69">
        <f t="shared" si="552"/>
        <v>6.7566205995478184</v>
      </c>
      <c r="O2198" s="69">
        <f t="shared" si="553"/>
        <v>-2.2568947523437834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0.1128875815756623</v>
      </c>
      <c r="G2199" s="77">
        <f t="shared" si="549"/>
        <v>-8.0532544571152442E-3</v>
      </c>
      <c r="H2199" s="69">
        <f t="shared" si="554"/>
        <v>9.55641483099368E-2</v>
      </c>
      <c r="I2199" s="66">
        <f t="shared" si="554"/>
        <v>-8.3145894421795266</v>
      </c>
      <c r="J2199" s="73">
        <f t="shared" si="544"/>
        <v>8.3151386096952979</v>
      </c>
      <c r="K2199" s="66">
        <f t="shared" si="545"/>
        <v>1.1784865429960985</v>
      </c>
      <c r="L2199" s="69">
        <f t="shared" si="555"/>
        <v>11.690667336238317</v>
      </c>
      <c r="M2199" s="66">
        <f t="shared" si="555"/>
        <v>-26.942286726774224</v>
      </c>
      <c r="N2199" s="69">
        <f t="shared" si="552"/>
        <v>6.7566205995478184</v>
      </c>
      <c r="O2199" s="69">
        <f t="shared" si="553"/>
        <v>-2.2568947523437834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0.11262106277614387</v>
      </c>
      <c r="G2200" s="77">
        <f t="shared" si="549"/>
        <v>-8.0182318539900876E-3</v>
      </c>
      <c r="H2200" s="69">
        <f t="shared" si="554"/>
        <v>9.5338373146785477E-2</v>
      </c>
      <c r="I2200" s="66">
        <f t="shared" si="554"/>
        <v>-8.3146055486884407</v>
      </c>
      <c r="J2200" s="73">
        <f t="shared" si="544"/>
        <v>8.3151521234235322</v>
      </c>
      <c r="K2200" s="66">
        <f t="shared" si="545"/>
        <v>1.1784884541148242</v>
      </c>
      <c r="L2200" s="69">
        <f t="shared" si="555"/>
        <v>11.690858464534937</v>
      </c>
      <c r="M2200" s="66">
        <f t="shared" si="555"/>
        <v>-26.958915905658582</v>
      </c>
      <c r="N2200" s="69">
        <f t="shared" si="552"/>
        <v>6.7566205995478184</v>
      </c>
      <c r="O2200" s="69">
        <f t="shared" si="553"/>
        <v>-2.2568947523437834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0.11235517198757748</v>
      </c>
      <c r="G2201" s="77">
        <f t="shared" si="549"/>
        <v>-7.9833603516199503E-3</v>
      </c>
      <c r="H2201" s="69">
        <f t="shared" si="554"/>
        <v>9.5113131021233185E-2</v>
      </c>
      <c r="I2201" s="66">
        <f t="shared" si="554"/>
        <v>-8.3146215851521479</v>
      </c>
      <c r="J2201" s="73">
        <f t="shared" si="544"/>
        <v>8.3151655793478145</v>
      </c>
      <c r="K2201" s="66">
        <f t="shared" si="545"/>
        <v>1.1784903570588841</v>
      </c>
      <c r="L2201" s="69">
        <f t="shared" si="555"/>
        <v>11.69104914128123</v>
      </c>
      <c r="M2201" s="66">
        <f t="shared" si="555"/>
        <v>-26.97554511675596</v>
      </c>
      <c r="N2201" s="69">
        <f t="shared" si="552"/>
        <v>6.7566205995478184</v>
      </c>
      <c r="O2201" s="69">
        <f t="shared" si="553"/>
        <v>-2.2568947523437834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0.11208990773820152</v>
      </c>
      <c r="G2202" s="77">
        <f t="shared" si="549"/>
        <v>-7.9486393045407056E-3</v>
      </c>
      <c r="H2202" s="69">
        <f t="shared" si="554"/>
        <v>9.4888420677258029E-2</v>
      </c>
      <c r="I2202" s="66">
        <f t="shared" si="554"/>
        <v>-8.3146375518728508</v>
      </c>
      <c r="J2202" s="73">
        <f t="shared" si="544"/>
        <v>8.3151789777125522</v>
      </c>
      <c r="K2202" s="66">
        <f t="shared" si="545"/>
        <v>1.178492251862842</v>
      </c>
      <c r="L2202" s="69">
        <f t="shared" si="555"/>
        <v>11.691239367543272</v>
      </c>
      <c r="M2202" s="66">
        <f t="shared" si="555"/>
        <v>-26.992174359926263</v>
      </c>
      <c r="N2202" s="69">
        <f t="shared" si="552"/>
        <v>6.7566205995478184</v>
      </c>
      <c r="O2202" s="69">
        <f t="shared" si="553"/>
        <v>-2.2568947523437834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0.11182526855965047</v>
      </c>
      <c r="G2203" s="77">
        <f t="shared" si="549"/>
        <v>-7.9140680700149346E-3</v>
      </c>
      <c r="H2203" s="69">
        <f t="shared" si="554"/>
        <v>9.4664240861781629E-2</v>
      </c>
      <c r="I2203" s="66">
        <f t="shared" si="554"/>
        <v>-8.3146534491514608</v>
      </c>
      <c r="J2203" s="73">
        <f t="shared" si="544"/>
        <v>8.3151923187611381</v>
      </c>
      <c r="K2203" s="66">
        <f t="shared" si="545"/>
        <v>1.178494138561119</v>
      </c>
      <c r="L2203" s="69">
        <f t="shared" si="555"/>
        <v>11.691429144384626</v>
      </c>
      <c r="M2203" s="66">
        <f t="shared" si="555"/>
        <v>-27.008803635030009</v>
      </c>
      <c r="N2203" s="69">
        <f t="shared" si="552"/>
        <v>6.7566205995478184</v>
      </c>
      <c r="O2203" s="69">
        <f t="shared" si="553"/>
        <v>-2.2568947523437834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0.11156125298694762</v>
      </c>
      <c r="G2204" s="77">
        <f t="shared" si="549"/>
        <v>-7.8796460080123865E-3</v>
      </c>
      <c r="H2204" s="69">
        <f t="shared" si="554"/>
        <v>9.444059032466233E-2</v>
      </c>
      <c r="I2204" s="66">
        <f t="shared" si="554"/>
        <v>-8.3146692772876012</v>
      </c>
      <c r="J2204" s="73">
        <f t="shared" si="544"/>
        <v>8.3152056027359418</v>
      </c>
      <c r="K2204" s="66">
        <f t="shared" si="545"/>
        <v>1.1784960171879908</v>
      </c>
      <c r="L2204" s="69">
        <f t="shared" si="555"/>
        <v>11.691618472866351</v>
      </c>
      <c r="M2204" s="66">
        <f t="shared" si="555"/>
        <v>-27.025432941928312</v>
      </c>
      <c r="N2204" s="69">
        <f t="shared" si="552"/>
        <v>6.7566205995478184</v>
      </c>
      <c r="O2204" s="69">
        <f t="shared" si="553"/>
        <v>-2.2568947523437834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0.11129785955849725</v>
      </c>
      <c r="G2205" s="77">
        <f t="shared" si="549"/>
        <v>-7.8453724812117542E-3</v>
      </c>
      <c r="H2205" s="69">
        <f t="shared" si="554"/>
        <v>9.4217467818688436E-2</v>
      </c>
      <c r="I2205" s="66">
        <f t="shared" si="554"/>
        <v>-8.3146850365796166</v>
      </c>
      <c r="J2205" s="73">
        <f t="shared" si="544"/>
        <v>8.3152188298783312</v>
      </c>
      <c r="K2205" s="66">
        <f t="shared" si="545"/>
        <v>1.178497887777592</v>
      </c>
      <c r="L2205" s="69">
        <f t="shared" si="555"/>
        <v>11.691807354047</v>
      </c>
      <c r="M2205" s="66">
        <f t="shared" si="555"/>
        <v>-27.042062280482888</v>
      </c>
      <c r="N2205" s="69">
        <f t="shared" si="552"/>
        <v>6.7566205995478184</v>
      </c>
      <c r="O2205" s="69">
        <f t="shared" si="553"/>
        <v>-2.2568947523437834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0.11103508681607757</v>
      </c>
      <c r="G2206" s="77">
        <f t="shared" si="549"/>
        <v>-7.8112468549704772E-3</v>
      </c>
      <c r="H2206" s="69">
        <f t="shared" si="554"/>
        <v>9.3994872099571442E-2</v>
      </c>
      <c r="I2206" s="66">
        <f t="shared" si="554"/>
        <v>-8.3147007273245794</v>
      </c>
      <c r="J2206" s="73">
        <f t="shared" si="544"/>
        <v>8.3152320004286651</v>
      </c>
      <c r="K2206" s="66">
        <f t="shared" si="545"/>
        <v>1.1784997503639143</v>
      </c>
      <c r="L2206" s="69">
        <f t="shared" si="555"/>
        <v>11.691995788982638</v>
      </c>
      <c r="M2206" s="66">
        <f t="shared" si="555"/>
        <v>-27.058691650556046</v>
      </c>
      <c r="N2206" s="69">
        <f t="shared" si="552"/>
        <v>6.7566205995478184</v>
      </c>
      <c r="O2206" s="69">
        <f t="shared" si="553"/>
        <v>-2.2568947523437834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0.110772933304833</v>
      </c>
      <c r="G2207" s="77">
        <f t="shared" si="549"/>
        <v>-7.7772684973265171E-3</v>
      </c>
      <c r="H2207" s="69">
        <f t="shared" si="554"/>
        <v>9.3772801925939286E-2</v>
      </c>
      <c r="I2207" s="66">
        <f t="shared" si="554"/>
        <v>-8.3147163498182888</v>
      </c>
      <c r="J2207" s="73">
        <f t="shared" si="544"/>
        <v>8.315245114626304</v>
      </c>
      <c r="K2207" s="66">
        <f t="shared" si="545"/>
        <v>1.1785016049808081</v>
      </c>
      <c r="L2207" s="69">
        <f t="shared" si="555"/>
        <v>11.692183778726838</v>
      </c>
      <c r="M2207" s="66">
        <f t="shared" si="555"/>
        <v>-27.075321052010697</v>
      </c>
      <c r="N2207" s="69">
        <f t="shared" si="552"/>
        <v>6.7566205995478184</v>
      </c>
      <c r="O2207" s="69">
        <f t="shared" si="553"/>
        <v>-2.2568947523437834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0.11051139757326686</v>
      </c>
      <c r="G2208" s="77">
        <f t="shared" si="549"/>
        <v>-7.7434367789788183E-3</v>
      </c>
      <c r="H2208" s="69">
        <f t="shared" si="554"/>
        <v>9.3551256059329624E-2</v>
      </c>
      <c r="I2208" s="66">
        <f t="shared" si="554"/>
        <v>-8.3147319043552841</v>
      </c>
      <c r="J2208" s="73">
        <f t="shared" si="544"/>
        <v>8.3152581727096067</v>
      </c>
      <c r="K2208" s="66">
        <f t="shared" si="545"/>
        <v>1.1785034516619823</v>
      </c>
      <c r="L2208" s="69">
        <f t="shared" si="555"/>
        <v>11.69237132433069</v>
      </c>
      <c r="M2208" s="66">
        <f t="shared" si="555"/>
        <v>-27.091950484710335</v>
      </c>
      <c r="N2208" s="69">
        <f t="shared" si="552"/>
        <v>6.7566205995478184</v>
      </c>
      <c r="O2208" s="69">
        <f t="shared" si="553"/>
        <v>-2.2568947523437834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0.1102504781732339</v>
      </c>
      <c r="G2209" s="77">
        <f t="shared" si="549"/>
        <v>-7.7097510732890839E-3</v>
      </c>
      <c r="H2209" s="69">
        <f t="shared" si="554"/>
        <v>9.3330233264183091E-2</v>
      </c>
      <c r="I2209" s="66">
        <f t="shared" si="554"/>
        <v>-8.3147473912288419</v>
      </c>
      <c r="J2209" s="73">
        <f t="shared" si="544"/>
        <v>8.3152711749159423</v>
      </c>
      <c r="K2209" s="66">
        <f t="shared" si="545"/>
        <v>1.1785052904410056</v>
      </c>
      <c r="L2209" s="69">
        <f t="shared" si="555"/>
        <v>11.692558426842808</v>
      </c>
      <c r="M2209" s="66">
        <f t="shared" si="555"/>
        <v>-27.108579948519047</v>
      </c>
      <c r="N2209" s="69">
        <f t="shared" si="552"/>
        <v>6.7566205995478184</v>
      </c>
      <c r="O2209" s="69">
        <f t="shared" si="553"/>
        <v>-2.2568947523437834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0.1099901736599329</v>
      </c>
      <c r="G2210" s="77">
        <f t="shared" si="549"/>
        <v>-7.6762107562586834E-3</v>
      </c>
      <c r="H2210" s="69">
        <f t="shared" si="554"/>
        <v>9.3109732307836618E-2</v>
      </c>
      <c r="I2210" s="66">
        <f t="shared" si="554"/>
        <v>-8.3147628107309881</v>
      </c>
      <c r="J2210" s="73">
        <f t="shared" si="544"/>
        <v>8.3152841214816906</v>
      </c>
      <c r="K2210" s="66">
        <f t="shared" si="545"/>
        <v>1.1785071213513072</v>
      </c>
      <c r="L2210" s="69">
        <f t="shared" si="555"/>
        <v>11.692745087309337</v>
      </c>
      <c r="M2210" s="66">
        <f t="shared" si="555"/>
        <v>-27.125209443301504</v>
      </c>
      <c r="N2210" s="69">
        <f t="shared" si="552"/>
        <v>6.7566205995478184</v>
      </c>
      <c r="O2210" s="69">
        <f t="shared" si="553"/>
        <v>-2.2568947523437834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0.10973048259189934</v>
      </c>
      <c r="G2211" s="77">
        <f t="shared" si="549"/>
        <v>-7.6428152065179944E-3</v>
      </c>
      <c r="H2211" s="69">
        <f t="shared" si="554"/>
        <v>9.2889751960516756E-2</v>
      </c>
      <c r="I2211" s="66">
        <f t="shared" si="554"/>
        <v>-8.3147781631525</v>
      </c>
      <c r="J2211" s="73">
        <f t="shared" si="544"/>
        <v>8.3152970126422403</v>
      </c>
      <c r="K2211" s="66">
        <f t="shared" si="545"/>
        <v>1.1785089444261756</v>
      </c>
      <c r="L2211" s="69">
        <f t="shared" si="555"/>
        <v>11.692931306773954</v>
      </c>
      <c r="M2211" s="66">
        <f t="shared" si="555"/>
        <v>-27.141838968922965</v>
      </c>
      <c r="N2211" s="69">
        <f t="shared" si="552"/>
        <v>6.7566205995478184</v>
      </c>
      <c r="O2211" s="69">
        <f t="shared" si="553"/>
        <v>-2.2568947523437834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0.10947140353099788</v>
      </c>
      <c r="G2212" s="77">
        <f t="shared" si="549"/>
        <v>-7.6095638053317316E-3</v>
      </c>
      <c r="H2212" s="69">
        <f t="shared" ref="H2212:I2227" si="556">H2211+$B$4*F2211</f>
        <v>9.2670290995332957E-2</v>
      </c>
      <c r="I2212" s="66">
        <f t="shared" si="556"/>
        <v>-8.3147934487829129</v>
      </c>
      <c r="J2212" s="73">
        <f t="shared" si="544"/>
        <v>8.3153098486320047</v>
      </c>
      <c r="K2212" s="66">
        <f t="shared" si="545"/>
        <v>1.1785107596987621</v>
      </c>
      <c r="L2212" s="69">
        <f t="shared" ref="L2212:M2227" si="557">L2211+$B$4*H2211</f>
        <v>11.693117086277875</v>
      </c>
      <c r="M2212" s="66">
        <f t="shared" si="557"/>
        <v>-27.158468525249269</v>
      </c>
      <c r="N2212" s="69">
        <f t="shared" si="552"/>
        <v>6.7566205995478184</v>
      </c>
      <c r="O2212" s="69">
        <f t="shared" si="553"/>
        <v>-2.2568947523437834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0.10921293504241519</v>
      </c>
      <c r="G2213" s="77">
        <f t="shared" si="549"/>
        <v>-7.5764559365580908E-3</v>
      </c>
      <c r="H2213" s="69">
        <f t="shared" si="556"/>
        <v>9.2451348188270957E-2</v>
      </c>
      <c r="I2213" s="66">
        <f t="shared" si="556"/>
        <v>-8.3148086679105244</v>
      </c>
      <c r="J2213" s="73">
        <f t="shared" si="544"/>
        <v>8.3153226296844203</v>
      </c>
      <c r="K2213" s="66">
        <f t="shared" si="545"/>
        <v>1.1785125672020789</v>
      </c>
      <c r="L2213" s="69">
        <f t="shared" si="557"/>
        <v>11.693302426859866</v>
      </c>
      <c r="M2213" s="66">
        <f t="shared" si="557"/>
        <v>-27.175098112146834</v>
      </c>
      <c r="N2213" s="69">
        <f t="shared" si="552"/>
        <v>6.7566205995478184</v>
      </c>
      <c r="O2213" s="69">
        <f t="shared" si="553"/>
        <v>-2.2568947523437834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0.10895507569465247</v>
      </c>
      <c r="G2214" s="77">
        <f t="shared" si="549"/>
        <v>-7.543490986670065E-3</v>
      </c>
      <c r="H2214" s="69">
        <f t="shared" si="556"/>
        <v>9.2232922318186125E-2</v>
      </c>
      <c r="I2214" s="66">
        <f t="shared" si="556"/>
        <v>-8.3148238208223972</v>
      </c>
      <c r="J2214" s="73">
        <f t="shared" si="544"/>
        <v>8.3153353560319463</v>
      </c>
      <c r="K2214" s="66">
        <f t="shared" si="545"/>
        <v>1.1785143669690008</v>
      </c>
      <c r="L2214" s="69">
        <f t="shared" si="557"/>
        <v>11.693487329556243</v>
      </c>
      <c r="M2214" s="66">
        <f t="shared" si="557"/>
        <v>-27.191727729482654</v>
      </c>
      <c r="N2214" s="69">
        <f t="shared" si="552"/>
        <v>6.7566205995478184</v>
      </c>
      <c r="O2214" s="69">
        <f t="shared" si="553"/>
        <v>-2.2568947523437834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0.10869782405951815</v>
      </c>
      <c r="G2215" s="77">
        <f t="shared" si="549"/>
        <v>-7.5106683447234701E-3</v>
      </c>
      <c r="H2215" s="69">
        <f t="shared" si="556"/>
        <v>9.201501216679682E-2</v>
      </c>
      <c r="I2215" s="66">
        <f t="shared" si="556"/>
        <v>-8.3148389078043703</v>
      </c>
      <c r="J2215" s="73">
        <f t="shared" si="544"/>
        <v>8.3153480279060723</v>
      </c>
      <c r="K2215" s="66">
        <f t="shared" si="545"/>
        <v>1.1785161590322653</v>
      </c>
      <c r="L2215" s="69">
        <f t="shared" si="557"/>
        <v>11.69367179540088</v>
      </c>
      <c r="M2215" s="66">
        <f t="shared" si="557"/>
        <v>-27.208357377124297</v>
      </c>
      <c r="N2215" s="69">
        <f t="shared" si="552"/>
        <v>6.7566205995478184</v>
      </c>
      <c r="O2215" s="69">
        <f t="shared" si="553"/>
        <v>-2.2568947523437834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0.10844117871212054</v>
      </c>
      <c r="G2216" s="77">
        <f t="shared" si="549"/>
        <v>-7.4779874023569448E-3</v>
      </c>
      <c r="H2216" s="69">
        <f t="shared" si="556"/>
        <v>9.179761651867778E-2</v>
      </c>
      <c r="I2216" s="66">
        <f t="shared" si="556"/>
        <v>-8.3148539291410604</v>
      </c>
      <c r="J2216" s="73">
        <f t="shared" si="544"/>
        <v>8.3153606455373321</v>
      </c>
      <c r="K2216" s="66">
        <f t="shared" si="545"/>
        <v>1.1785179434244741</v>
      </c>
      <c r="L2216" s="69">
        <f t="shared" si="557"/>
        <v>11.693855825425214</v>
      </c>
      <c r="M2216" s="66">
        <f t="shared" si="557"/>
        <v>-27.224987054939906</v>
      </c>
      <c r="N2216" s="69">
        <f t="shared" si="552"/>
        <v>6.7566205995478184</v>
      </c>
      <c r="O2216" s="69">
        <f t="shared" si="553"/>
        <v>-2.2568947523437834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0.10818513823086068</v>
      </c>
      <c r="G2217" s="77">
        <f t="shared" si="549"/>
        <v>-7.445447553768858E-3</v>
      </c>
      <c r="H2217" s="69">
        <f t="shared" si="556"/>
        <v>9.1580734161253535E-2</v>
      </c>
      <c r="I2217" s="66">
        <f t="shared" si="556"/>
        <v>-8.3148688851158656</v>
      </c>
      <c r="J2217" s="73">
        <f t="shared" si="544"/>
        <v>8.3153732091552861</v>
      </c>
      <c r="K2217" s="66">
        <f t="shared" si="545"/>
        <v>1.1785197201780924</v>
      </c>
      <c r="L2217" s="69">
        <f t="shared" si="557"/>
        <v>11.694039420658251</v>
      </c>
      <c r="M2217" s="66">
        <f t="shared" si="557"/>
        <v>-27.241616762798188</v>
      </c>
      <c r="N2217" s="69">
        <f t="shared" si="552"/>
        <v>6.7566205995478184</v>
      </c>
      <c r="O2217" s="69">
        <f t="shared" si="553"/>
        <v>-2.2568947523437834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0.10792970119742479</v>
      </c>
      <c r="G2218" s="77">
        <f t="shared" si="549"/>
        <v>-7.413048195722638E-3</v>
      </c>
      <c r="H2218" s="69">
        <f t="shared" si="556"/>
        <v>9.1364363884791813E-2</v>
      </c>
      <c r="I2218" s="66">
        <f t="shared" si="556"/>
        <v>-8.3148837760109728</v>
      </c>
      <c r="J2218" s="73">
        <f t="shared" si="544"/>
        <v>8.3153857189885407</v>
      </c>
      <c r="K2218" s="66">
        <f t="shared" si="545"/>
        <v>1.1785214893254494</v>
      </c>
      <c r="L2218" s="69">
        <f t="shared" si="557"/>
        <v>11.694222582126574</v>
      </c>
      <c r="M2218" s="66">
        <f t="shared" si="557"/>
        <v>-27.258246500568418</v>
      </c>
      <c r="N2218" s="69">
        <f t="shared" si="552"/>
        <v>6.7566205995478184</v>
      </c>
      <c r="O2218" s="69">
        <f t="shared" si="553"/>
        <v>-2.2568947523437834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0.10767486619677716</v>
      </c>
      <c r="G2219" s="77">
        <f t="shared" si="549"/>
        <v>-7.3807887275307849E-3</v>
      </c>
      <c r="H2219" s="69">
        <f t="shared" si="556"/>
        <v>9.1148504482396961E-2</v>
      </c>
      <c r="I2219" s="66">
        <f t="shared" si="556"/>
        <v>-8.3148986021073643</v>
      </c>
      <c r="J2219" s="73">
        <f t="shared" si="544"/>
        <v>8.3153981752647539</v>
      </c>
      <c r="K2219" s="66">
        <f t="shared" si="545"/>
        <v>1.1785232508987409</v>
      </c>
      <c r="L2219" s="69">
        <f t="shared" si="557"/>
        <v>11.694405310854345</v>
      </c>
      <c r="M2219" s="66">
        <f t="shared" si="557"/>
        <v>-27.27487626812044</v>
      </c>
      <c r="N2219" s="69">
        <f t="shared" si="552"/>
        <v>6.7566205995478184</v>
      </c>
      <c r="O2219" s="69">
        <f t="shared" si="553"/>
        <v>-2.2568947523437834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0.10742063181715292</v>
      </c>
      <c r="G2220" s="77">
        <f t="shared" si="549"/>
        <v>-7.3486685510317784E-3</v>
      </c>
      <c r="H2220" s="69">
        <f t="shared" si="556"/>
        <v>9.0933154750003409E-2</v>
      </c>
      <c r="I2220" s="66">
        <f t="shared" si="556"/>
        <v>-8.3149133636848198</v>
      </c>
      <c r="J2220" s="73">
        <f t="shared" si="544"/>
        <v>8.315410578210626</v>
      </c>
      <c r="K2220" s="66">
        <f t="shared" si="545"/>
        <v>1.1785250049300267</v>
      </c>
      <c r="L2220" s="69">
        <f t="shared" si="557"/>
        <v>11.69458760786331</v>
      </c>
      <c r="M2220" s="66">
        <f t="shared" si="557"/>
        <v>-27.291506065324654</v>
      </c>
      <c r="N2220" s="69">
        <f t="shared" si="552"/>
        <v>6.7566205995478184</v>
      </c>
      <c r="O2220" s="69">
        <f t="shared" si="553"/>
        <v>-2.2568947523437834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0.10716699665005064</v>
      </c>
      <c r="G2221" s="77">
        <f t="shared" si="549"/>
        <v>-7.3166870706025122E-3</v>
      </c>
      <c r="H2221" s="69">
        <f t="shared" si="556"/>
        <v>9.0718313486369107E-2</v>
      </c>
      <c r="I2221" s="66">
        <f t="shared" si="556"/>
        <v>-8.3149280610219218</v>
      </c>
      <c r="J2221" s="73">
        <f t="shared" si="544"/>
        <v>8.3154229280519214</v>
      </c>
      <c r="K2221" s="66">
        <f t="shared" si="545"/>
        <v>1.1785267514512348</v>
      </c>
      <c r="L2221" s="69">
        <f t="shared" si="557"/>
        <v>11.69476947417281</v>
      </c>
      <c r="M2221" s="66">
        <f t="shared" si="557"/>
        <v>-27.308135892052025</v>
      </c>
      <c r="N2221" s="69">
        <f t="shared" si="552"/>
        <v>6.7566205995478184</v>
      </c>
      <c r="O2221" s="69">
        <f t="shared" si="553"/>
        <v>-2.2568947523437834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0.10691395929022532</v>
      </c>
      <c r="G2222" s="77">
        <f t="shared" si="549"/>
        <v>-7.284843693119214E-3</v>
      </c>
      <c r="H2222" s="69">
        <f t="shared" si="556"/>
        <v>9.0503979493069001E-2</v>
      </c>
      <c r="I2222" s="66">
        <f t="shared" si="556"/>
        <v>-8.3149426943960627</v>
      </c>
      <c r="J2222" s="73">
        <f t="shared" si="544"/>
        <v>8.3154352250134522</v>
      </c>
      <c r="K2222" s="66">
        <f t="shared" si="545"/>
        <v>1.178528490494158</v>
      </c>
      <c r="L2222" s="69">
        <f t="shared" si="557"/>
        <v>11.694950910799783</v>
      </c>
      <c r="M2222" s="66">
        <f t="shared" si="557"/>
        <v>-27.32476574817407</v>
      </c>
      <c r="N2222" s="69">
        <f t="shared" si="552"/>
        <v>6.7566205995478184</v>
      </c>
      <c r="O2222" s="69">
        <f t="shared" si="553"/>
        <v>-2.2568947523437834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0.10666151833568084</v>
      </c>
      <c r="G2223" s="77">
        <f t="shared" si="549"/>
        <v>-7.2531378279805381E-3</v>
      </c>
      <c r="H2223" s="69">
        <f t="shared" si="556"/>
        <v>9.0290151574488553E-2</v>
      </c>
      <c r="I2223" s="66">
        <f t="shared" si="556"/>
        <v>-8.3149572640834482</v>
      </c>
      <c r="J2223" s="73">
        <f t="shared" si="544"/>
        <v>8.3154474693191016</v>
      </c>
      <c r="K2223" s="66">
        <f t="shared" si="545"/>
        <v>1.1785302220904579</v>
      </c>
      <c r="L2223" s="69">
        <f t="shared" si="557"/>
        <v>11.695131918758769</v>
      </c>
      <c r="M2223" s="66">
        <f t="shared" si="557"/>
        <v>-27.341395633562861</v>
      </c>
      <c r="N2223" s="69">
        <f t="shared" si="552"/>
        <v>6.7566205995478184</v>
      </c>
      <c r="O2223" s="69">
        <f t="shared" si="553"/>
        <v>-2.2568947523437834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0.10640967238766309</v>
      </c>
      <c r="G2224" s="77">
        <f t="shared" si="549"/>
        <v>-7.2215688870667094E-3</v>
      </c>
      <c r="H2224" s="69">
        <f t="shared" si="556"/>
        <v>9.0076828537817191E-2</v>
      </c>
      <c r="I2224" s="66">
        <f t="shared" si="556"/>
        <v>-8.3149717703591044</v>
      </c>
      <c r="J2224" s="73">
        <f t="shared" si="544"/>
        <v>8.315459661191813</v>
      </c>
      <c r="K2224" s="66">
        <f t="shared" si="545"/>
        <v>1.1785319462716637</v>
      </c>
      <c r="L2224" s="69">
        <f t="shared" si="557"/>
        <v>11.695312499061918</v>
      </c>
      <c r="M2224" s="66">
        <f t="shared" si="557"/>
        <v>-27.358025548091028</v>
      </c>
      <c r="N2224" s="69">
        <f t="shared" si="552"/>
        <v>6.7566205995478184</v>
      </c>
      <c r="O2224" s="69">
        <f t="shared" si="553"/>
        <v>-2.2568947523437834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0.10615842005065264</v>
      </c>
      <c r="G2225" s="77">
        <f t="shared" si="549"/>
        <v>-7.1901362847430761E-3</v>
      </c>
      <c r="H2225" s="69">
        <f t="shared" si="556"/>
        <v>8.9864009193041869E-2</v>
      </c>
      <c r="I2225" s="66">
        <f t="shared" si="556"/>
        <v>-8.3149862134968782</v>
      </c>
      <c r="J2225" s="73">
        <f t="shared" si="544"/>
        <v>8.315471800853599</v>
      </c>
      <c r="K2225" s="66">
        <f t="shared" si="545"/>
        <v>1.1785336630691723</v>
      </c>
      <c r="L2225" s="69">
        <f t="shared" si="557"/>
        <v>11.695492652718993</v>
      </c>
      <c r="M2225" s="66">
        <f t="shared" si="557"/>
        <v>-27.374655491631746</v>
      </c>
      <c r="N2225" s="69">
        <f t="shared" si="552"/>
        <v>6.7566205995478184</v>
      </c>
      <c r="O2225" s="69">
        <f t="shared" si="553"/>
        <v>-2.2568947523437834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0.1059077599323574</v>
      </c>
      <c r="G2226" s="77">
        <f t="shared" si="549"/>
        <v>-7.1588394378565567E-3</v>
      </c>
      <c r="H2226" s="69">
        <f t="shared" si="556"/>
        <v>8.9651692352940557E-2</v>
      </c>
      <c r="I2226" s="66">
        <f t="shared" si="556"/>
        <v>-8.3150005937694473</v>
      </c>
      <c r="J2226" s="73">
        <f t="shared" si="544"/>
        <v>8.3154838885255504</v>
      </c>
      <c r="K2226" s="66">
        <f t="shared" si="545"/>
        <v>1.1785353725142504</v>
      </c>
      <c r="L2226" s="69">
        <f t="shared" si="557"/>
        <v>11.695672380737379</v>
      </c>
      <c r="M2226" s="66">
        <f t="shared" si="557"/>
        <v>-27.39128546405874</v>
      </c>
      <c r="N2226" s="69">
        <f t="shared" si="552"/>
        <v>6.7566205995478184</v>
      </c>
      <c r="O2226" s="69">
        <f t="shared" si="553"/>
        <v>-2.2568947523437834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0.10565769064370578</v>
      </c>
      <c r="G2227" s="77">
        <f t="shared" si="549"/>
        <v>-7.1276777657107715E-3</v>
      </c>
      <c r="H2227" s="69">
        <f t="shared" si="556"/>
        <v>8.9439876833075846E-2</v>
      </c>
      <c r="I2227" s="66">
        <f t="shared" si="556"/>
        <v>-8.3150149114483227</v>
      </c>
      <c r="J2227" s="73">
        <f t="shared" si="544"/>
        <v>8.3154959244278306</v>
      </c>
      <c r="K2227" s="66">
        <f t="shared" si="545"/>
        <v>1.1785370746380339</v>
      </c>
      <c r="L2227" s="69">
        <f t="shared" si="557"/>
        <v>11.695851684122085</v>
      </c>
      <c r="M2227" s="66">
        <f t="shared" si="557"/>
        <v>-27.40791546524628</v>
      </c>
      <c r="N2227" s="69">
        <f t="shared" si="552"/>
        <v>6.7566205995478184</v>
      </c>
      <c r="O2227" s="69">
        <f t="shared" si="553"/>
        <v>-2.2568947523437834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0.10540821079883927</v>
      </c>
      <c r="G2228" s="77">
        <f t="shared" si="549"/>
        <v>-7.0966506900624893E-3</v>
      </c>
      <c r="H2228" s="69">
        <f t="shared" ref="H2228:I2243" si="558">H2227+$B$4*F2227</f>
        <v>8.9228561451788438E-2</v>
      </c>
      <c r="I2228" s="66">
        <f t="shared" si="558"/>
        <v>-8.3150291668038534</v>
      </c>
      <c r="J2228" s="73">
        <f t="shared" si="544"/>
        <v>8.3155079087796882</v>
      </c>
      <c r="K2228" s="66">
        <f t="shared" si="545"/>
        <v>1.1785387694715286</v>
      </c>
      <c r="L2228" s="69">
        <f t="shared" ref="L2228:M2243" si="559">L2227+$B$4*H2227</f>
        <v>11.69603056387575</v>
      </c>
      <c r="M2228" s="66">
        <f t="shared" si="559"/>
        <v>-27.424545495069175</v>
      </c>
      <c r="N2228" s="69">
        <f t="shared" si="552"/>
        <v>6.7566205995478184</v>
      </c>
      <c r="O2228" s="69">
        <f t="shared" si="553"/>
        <v>-2.2568947523437834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0.10515931901510542</v>
      </c>
      <c r="G2229" s="77">
        <f t="shared" si="549"/>
        <v>-7.0657576351162987E-3</v>
      </c>
      <c r="H2229" s="69">
        <f t="shared" si="558"/>
        <v>8.9017745030190762E-2</v>
      </c>
      <c r="I2229" s="66">
        <f t="shared" si="558"/>
        <v>-8.3150433601052338</v>
      </c>
      <c r="J2229" s="73">
        <f t="shared" si="544"/>
        <v>8.3155198417994534</v>
      </c>
      <c r="K2229" s="66">
        <f t="shared" si="545"/>
        <v>1.1785404570456113</v>
      </c>
      <c r="L2229" s="69">
        <f t="shared" si="559"/>
        <v>11.696209020998653</v>
      </c>
      <c r="M2229" s="66">
        <f t="shared" si="559"/>
        <v>-27.441175553402783</v>
      </c>
      <c r="N2229" s="69">
        <f t="shared" si="552"/>
        <v>6.7566205995478184</v>
      </c>
      <c r="O2229" s="69">
        <f t="shared" si="553"/>
        <v>-2.2568947523437834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0.10491101391305072</v>
      </c>
      <c r="G2230" s="77">
        <f t="shared" si="549"/>
        <v>-7.0349980275015156E-3</v>
      </c>
      <c r="H2230" s="69">
        <f t="shared" si="558"/>
        <v>8.8807426392160549E-2</v>
      </c>
      <c r="I2230" s="66">
        <f t="shared" si="558"/>
        <v>-8.3150574916205038</v>
      </c>
      <c r="J2230" s="73">
        <f t="shared" si="544"/>
        <v>8.3155317237045434</v>
      </c>
      <c r="K2230" s="66">
        <f t="shared" si="545"/>
        <v>1.1785421373910292</v>
      </c>
      <c r="L2230" s="69">
        <f t="shared" si="559"/>
        <v>11.696387056488714</v>
      </c>
      <c r="M2230" s="66">
        <f t="shared" si="559"/>
        <v>-27.457805640122992</v>
      </c>
      <c r="N2230" s="69">
        <f t="shared" si="552"/>
        <v>6.7566205995478184</v>
      </c>
      <c r="O2230" s="69">
        <f t="shared" si="553"/>
        <v>-2.2568947523437834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0.1046632941164134</v>
      </c>
      <c r="G2231" s="77">
        <f t="shared" si="549"/>
        <v>-7.0043712962810645E-3</v>
      </c>
      <c r="H2231" s="69">
        <f t="shared" si="558"/>
        <v>8.8597604364334448E-2</v>
      </c>
      <c r="I2231" s="66">
        <f t="shared" si="558"/>
        <v>-8.3150715616165591</v>
      </c>
      <c r="J2231" s="73">
        <f t="shared" si="544"/>
        <v>8.3155435547114749</v>
      </c>
      <c r="K2231" s="66">
        <f t="shared" si="545"/>
        <v>1.1785438105384018</v>
      </c>
      <c r="L2231" s="69">
        <f t="shared" si="559"/>
        <v>11.696564671341498</v>
      </c>
      <c r="M2231" s="66">
        <f t="shared" si="559"/>
        <v>-27.474435755106231</v>
      </c>
      <c r="N2231" s="69">
        <f t="shared" si="552"/>
        <v>6.7566205995478184</v>
      </c>
      <c r="O2231" s="69">
        <f t="shared" si="553"/>
        <v>-2.2568947523437834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0.10441615825211646</v>
      </c>
      <c r="G2232" s="77">
        <f t="shared" si="549"/>
        <v>-6.9738768729195044E-3</v>
      </c>
      <c r="H2232" s="69">
        <f t="shared" si="558"/>
        <v>8.8388277776101615E-2</v>
      </c>
      <c r="I2232" s="66">
        <f t="shared" si="558"/>
        <v>-8.3150855703591517</v>
      </c>
      <c r="J2232" s="73">
        <f t="shared" si="544"/>
        <v>8.3155553350358513</v>
      </c>
      <c r="K2232" s="66">
        <f t="shared" si="545"/>
        <v>1.1785454765182204</v>
      </c>
      <c r="L2232" s="69">
        <f t="shared" si="559"/>
        <v>11.696741866550227</v>
      </c>
      <c r="M2232" s="66">
        <f t="shared" si="559"/>
        <v>-27.491065898229465</v>
      </c>
      <c r="N2232" s="69">
        <f t="shared" si="552"/>
        <v>6.7566205995478184</v>
      </c>
      <c r="O2232" s="69">
        <f t="shared" si="553"/>
        <v>-2.2568947523437834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0.10416960495026051</v>
      </c>
      <c r="G2233" s="77">
        <f t="shared" si="549"/>
        <v>-6.9435141912936871E-3</v>
      </c>
      <c r="H2233" s="69">
        <f t="shared" si="558"/>
        <v>8.8179445459597383E-2</v>
      </c>
      <c r="I2233" s="66">
        <f t="shared" si="558"/>
        <v>-8.3150995181128984</v>
      </c>
      <c r="J2233" s="73">
        <f t="shared" si="544"/>
        <v>8.3155670648923827</v>
      </c>
      <c r="K2233" s="66">
        <f t="shared" si="545"/>
        <v>1.1785471353608492</v>
      </c>
      <c r="L2233" s="69">
        <f t="shared" si="559"/>
        <v>11.696918643105779</v>
      </c>
      <c r="M2233" s="66">
        <f t="shared" si="559"/>
        <v>-27.507696069370184</v>
      </c>
      <c r="N2233" s="69">
        <f t="shared" si="552"/>
        <v>6.7566205995478184</v>
      </c>
      <c r="O2233" s="69">
        <f t="shared" si="553"/>
        <v>-2.2568947523437834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0.10392363284411674</v>
      </c>
      <c r="G2234" s="77">
        <f t="shared" si="549"/>
        <v>-6.9132826876661113E-3</v>
      </c>
      <c r="H2234" s="69">
        <f t="shared" si="558"/>
        <v>8.7971106249696868E-2</v>
      </c>
      <c r="I2234" s="66">
        <f t="shared" si="558"/>
        <v>-8.3151134051412807</v>
      </c>
      <c r="J2234" s="73">
        <f t="shared" si="544"/>
        <v>8.3155787444948785</v>
      </c>
      <c r="K2234" s="66">
        <f t="shared" si="545"/>
        <v>1.1785487870965252</v>
      </c>
      <c r="L2234" s="69">
        <f t="shared" si="559"/>
        <v>11.697095001996697</v>
      </c>
      <c r="M2234" s="66">
        <f t="shared" si="559"/>
        <v>-27.524326268406409</v>
      </c>
      <c r="N2234" s="69">
        <f t="shared" si="552"/>
        <v>6.7566205995478184</v>
      </c>
      <c r="O2234" s="69">
        <f t="shared" si="553"/>
        <v>-2.2568947523437834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0.10367824057011979</v>
      </c>
      <c r="G2235" s="77">
        <f t="shared" si="549"/>
        <v>-6.8831818006849232E-3</v>
      </c>
      <c r="H2235" s="69">
        <f t="shared" si="558"/>
        <v>8.7763258984008635E-2</v>
      </c>
      <c r="I2235" s="66">
        <f t="shared" si="558"/>
        <v>-8.315127231706656</v>
      </c>
      <c r="J2235" s="73">
        <f t="shared" si="544"/>
        <v>8.3155903740562582</v>
      </c>
      <c r="K2235" s="66">
        <f t="shared" si="545"/>
        <v>1.1785504317553595</v>
      </c>
      <c r="L2235" s="69">
        <f t="shared" si="559"/>
        <v>11.697270944209196</v>
      </c>
      <c r="M2235" s="66">
        <f t="shared" si="559"/>
        <v>-27.54095649521669</v>
      </c>
      <c r="N2235" s="69">
        <f t="shared" si="552"/>
        <v>6.7566205995478184</v>
      </c>
      <c r="O2235" s="69">
        <f t="shared" si="553"/>
        <v>-2.2568947523437834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0.10343342676786081</v>
      </c>
      <c r="G2236" s="77">
        <f t="shared" si="549"/>
        <v>-6.8532109713732581E-3</v>
      </c>
      <c r="H2236" s="69">
        <f t="shared" si="558"/>
        <v>8.7555902502868391E-2</v>
      </c>
      <c r="I2236" s="66">
        <f t="shared" si="558"/>
        <v>-8.3151409980702571</v>
      </c>
      <c r="J2236" s="73">
        <f t="shared" si="544"/>
        <v>8.3156019537885477</v>
      </c>
      <c r="K2236" s="66">
        <f t="shared" si="545"/>
        <v>1.178552069367337</v>
      </c>
      <c r="L2236" s="69">
        <f t="shared" si="559"/>
        <v>11.697446470727163</v>
      </c>
      <c r="M2236" s="66">
        <f t="shared" si="559"/>
        <v>-27.557586749680105</v>
      </c>
      <c r="N2236" s="69">
        <f t="shared" si="552"/>
        <v>6.7566205995478184</v>
      </c>
      <c r="O2236" s="69">
        <f t="shared" si="553"/>
        <v>-2.2568947523437834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0.10318919008008035</v>
      </c>
      <c r="G2237" s="77">
        <f t="shared" si="549"/>
        <v>-6.8233696431132529E-3</v>
      </c>
      <c r="H2237" s="69">
        <f t="shared" si="558"/>
        <v>8.7349035649332663E-2</v>
      </c>
      <c r="I2237" s="66">
        <f t="shared" si="558"/>
        <v>-8.3151547044921994</v>
      </c>
      <c r="J2237" s="73">
        <f t="shared" si="544"/>
        <v>8.3156134839028937</v>
      </c>
      <c r="K2237" s="66">
        <f t="shared" si="545"/>
        <v>1.1785536999623183</v>
      </c>
      <c r="L2237" s="69">
        <f t="shared" si="559"/>
        <v>11.69762158253217</v>
      </c>
      <c r="M2237" s="66">
        <f t="shared" si="559"/>
        <v>-27.574217031676245</v>
      </c>
      <c r="N2237" s="69">
        <f t="shared" si="552"/>
        <v>6.7566205995478184</v>
      </c>
      <c r="O2237" s="69">
        <f t="shared" si="553"/>
        <v>-2.2568947523437834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0.10294552915266145</v>
      </c>
      <c r="G2238" s="77">
        <f t="shared" si="549"/>
        <v>-6.7936572616407176E-3</v>
      </c>
      <c r="H2238" s="69">
        <f t="shared" si="558"/>
        <v>8.7142657269172502E-2</v>
      </c>
      <c r="I2238" s="66">
        <f t="shared" si="558"/>
        <v>-8.3151683512314865</v>
      </c>
      <c r="J2238" s="73">
        <f t="shared" si="544"/>
        <v>8.3156249646095564</v>
      </c>
      <c r="K2238" s="66">
        <f t="shared" si="545"/>
        <v>1.1785553235700386</v>
      </c>
      <c r="L2238" s="69">
        <f t="shared" si="559"/>
        <v>11.697796280603468</v>
      </c>
      <c r="M2238" s="66">
        <f t="shared" si="559"/>
        <v>-27.59084734108523</v>
      </c>
      <c r="N2238" s="69">
        <f t="shared" si="552"/>
        <v>6.7566205995478184</v>
      </c>
      <c r="O2238" s="69">
        <f t="shared" si="553"/>
        <v>-2.2568947523437834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0.10270244263462257</v>
      </c>
      <c r="G2239" s="77">
        <f t="shared" si="549"/>
        <v>-6.764073275030924E-3</v>
      </c>
      <c r="H2239" s="69">
        <f t="shared" si="558"/>
        <v>8.6936766210867183E-2</v>
      </c>
      <c r="I2239" s="66">
        <f t="shared" si="558"/>
        <v>-8.3151819385460097</v>
      </c>
      <c r="J2239" s="73">
        <f t="shared" si="544"/>
        <v>8.3156363961179167</v>
      </c>
      <c r="K2239" s="66">
        <f t="shared" si="545"/>
        <v>1.1785569402201082</v>
      </c>
      <c r="L2239" s="69">
        <f t="shared" si="559"/>
        <v>11.697970565918006</v>
      </c>
      <c r="M2239" s="66">
        <f t="shared" si="559"/>
        <v>-27.607477677787692</v>
      </c>
      <c r="N2239" s="69">
        <f t="shared" si="552"/>
        <v>6.7566205995478184</v>
      </c>
      <c r="O2239" s="69">
        <f t="shared" si="553"/>
        <v>-2.2568947523437834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0.10245992917811052</v>
      </c>
      <c r="G2240" s="77">
        <f t="shared" si="549"/>
        <v>-6.7346171337074878E-3</v>
      </c>
      <c r="H2240" s="69">
        <f t="shared" si="558"/>
        <v>8.6731361325597944E-2</v>
      </c>
      <c r="I2240" s="66">
        <f t="shared" si="558"/>
        <v>-8.3151954666925594</v>
      </c>
      <c r="J2240" s="73">
        <f t="shared" si="544"/>
        <v>8.3156477786364835</v>
      </c>
      <c r="K2240" s="66">
        <f t="shared" si="545"/>
        <v>1.1785585499420148</v>
      </c>
      <c r="L2240" s="69">
        <f t="shared" si="559"/>
        <v>11.698144439450427</v>
      </c>
      <c r="M2240" s="66">
        <f t="shared" si="559"/>
        <v>-27.624108041664783</v>
      </c>
      <c r="N2240" s="69">
        <f t="shared" si="552"/>
        <v>6.7566205995478184</v>
      </c>
      <c r="O2240" s="69">
        <f t="shared" si="553"/>
        <v>-2.2568947523437834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0.10221798743839365</v>
      </c>
      <c r="G2241" s="77">
        <f t="shared" si="549"/>
        <v>-6.7052882904015121E-3</v>
      </c>
      <c r="H2241" s="69">
        <f t="shared" si="558"/>
        <v>8.6526441467241727E-2</v>
      </c>
      <c r="I2241" s="66">
        <f t="shared" si="558"/>
        <v>-8.315208935926826</v>
      </c>
      <c r="J2241" s="73">
        <f t="shared" si="544"/>
        <v>8.3156591123728933</v>
      </c>
      <c r="K2241" s="66">
        <f t="shared" si="545"/>
        <v>1.1785601527651226</v>
      </c>
      <c r="L2241" s="69">
        <f t="shared" si="559"/>
        <v>11.698317902173079</v>
      </c>
      <c r="M2241" s="66">
        <f t="shared" si="559"/>
        <v>-27.64073843259817</v>
      </c>
      <c r="N2241" s="69">
        <f t="shared" si="552"/>
        <v>6.7566205995478184</v>
      </c>
      <c r="O2241" s="69">
        <f t="shared" si="553"/>
        <v>-2.2568947523437834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0.10197661607385484</v>
      </c>
      <c r="G2242" s="77">
        <f t="shared" si="549"/>
        <v>-6.6760862001675747E-3</v>
      </c>
      <c r="H2242" s="69">
        <f t="shared" si="558"/>
        <v>8.6322005492364934E-2</v>
      </c>
      <c r="I2242" s="66">
        <f t="shared" si="558"/>
        <v>-8.3152223465034076</v>
      </c>
      <c r="J2242" s="73">
        <f t="shared" si="544"/>
        <v>8.3156703975339159</v>
      </c>
      <c r="K2242" s="66">
        <f t="shared" si="545"/>
        <v>1.178561748718673</v>
      </c>
      <c r="L2242" s="69">
        <f t="shared" si="559"/>
        <v>11.698490955056013</v>
      </c>
      <c r="M2242" s="66">
        <f t="shared" si="559"/>
        <v>-27.657368850470021</v>
      </c>
      <c r="N2242" s="69">
        <f t="shared" si="552"/>
        <v>6.7566205995478184</v>
      </c>
      <c r="O2242" s="69">
        <f t="shared" si="553"/>
        <v>-2.2568947523437834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0.10173581374598452</v>
      </c>
      <c r="G2243" s="77">
        <f t="shared" si="549"/>
        <v>-6.6470103203553066E-3</v>
      </c>
      <c r="H2243" s="69">
        <f t="shared" si="558"/>
        <v>8.6118052260217223E-2</v>
      </c>
      <c r="I2243" s="66">
        <f t="shared" si="558"/>
        <v>-8.3152356986758083</v>
      </c>
      <c r="J2243" s="73">
        <f t="shared" ref="J2243:J2306" si="560">SQRT(H2243^2+I2243^2)</f>
        <v>8.315681634325454</v>
      </c>
      <c r="K2243" s="66">
        <f t="shared" ref="K2243:K2306" si="561">$B$12+$B$13*J2243</f>
        <v>1.1785633378317848</v>
      </c>
      <c r="L2243" s="69">
        <f t="shared" si="559"/>
        <v>11.698663599066997</v>
      </c>
      <c r="M2243" s="66">
        <f t="shared" si="559"/>
        <v>-27.673999295163028</v>
      </c>
      <c r="N2243" s="69">
        <f t="shared" si="552"/>
        <v>6.7566205995478184</v>
      </c>
      <c r="O2243" s="69">
        <f t="shared" si="553"/>
        <v>-2.2568947523437834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0.10149557911937369</v>
      </c>
      <c r="G2244" s="77">
        <f t="shared" ref="G2244:G2307" si="565">-$B$5-K2243*I2243</f>
        <v>-6.6180601106253789E-3</v>
      </c>
      <c r="H2244" s="69">
        <f t="shared" ref="H2244:I2259" si="566">H2243+$B$4*F2243</f>
        <v>8.5914580632725251E-2</v>
      </c>
      <c r="I2244" s="66">
        <f t="shared" si="566"/>
        <v>-8.3152489926964481</v>
      </c>
      <c r="J2244" s="73">
        <f t="shared" si="560"/>
        <v>8.3156928229525526</v>
      </c>
      <c r="K2244" s="66">
        <f t="shared" si="561"/>
        <v>1.1785649201334556</v>
      </c>
      <c r="L2244" s="69">
        <f t="shared" ref="L2244:M2259" si="567">L2243+$B$4*H2243</f>
        <v>11.698835835171517</v>
      </c>
      <c r="M2244" s="66">
        <f t="shared" si="567"/>
        <v>-27.690629766560381</v>
      </c>
      <c r="N2244" s="69">
        <f t="shared" ref="N2244:N2307" si="568">IF(M2243&gt;=0,L2244,N2243)</f>
        <v>6.7566205995478184</v>
      </c>
      <c r="O2244" s="69">
        <f t="shared" ref="O2244:O2307" si="569">IF(M2243&gt;=0,M2244,O2243)</f>
        <v>-2.2568947523437834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0.10125591086170717</v>
      </c>
      <c r="G2245" s="77">
        <f t="shared" si="565"/>
        <v>-6.5892350329121996E-3</v>
      </c>
      <c r="H2245" s="69">
        <f t="shared" si="566"/>
        <v>8.571158947448651E-2</v>
      </c>
      <c r="I2245" s="66">
        <f t="shared" si="566"/>
        <v>-8.3152622288166693</v>
      </c>
      <c r="J2245" s="73">
        <f t="shared" si="560"/>
        <v>8.3157039636194003</v>
      </c>
      <c r="K2245" s="66">
        <f t="shared" si="561"/>
        <v>1.1785664956525619</v>
      </c>
      <c r="L2245" s="69">
        <f t="shared" si="567"/>
        <v>11.699007664332782</v>
      </c>
      <c r="M2245" s="66">
        <f t="shared" si="567"/>
        <v>-27.707260264545774</v>
      </c>
      <c r="N2245" s="69">
        <f t="shared" si="568"/>
        <v>6.7566205995478184</v>
      </c>
      <c r="O2245" s="69">
        <f t="shared" si="569"/>
        <v>-2.2568947523437834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0.10101680764375658</v>
      </c>
      <c r="G2246" s="77">
        <f t="shared" si="565"/>
        <v>-6.5605345514256896E-3</v>
      </c>
      <c r="H2246" s="69">
        <f t="shared" si="566"/>
        <v>8.5509077652763096E-2</v>
      </c>
      <c r="I2246" s="66">
        <f t="shared" si="566"/>
        <v>-8.3152754072867356</v>
      </c>
      <c r="J2246" s="73">
        <f t="shared" si="560"/>
        <v>8.3157150565293314</v>
      </c>
      <c r="K2246" s="66">
        <f t="shared" si="561"/>
        <v>1.1785680644178593</v>
      </c>
      <c r="L2246" s="69">
        <f t="shared" si="567"/>
        <v>11.699179087511732</v>
      </c>
      <c r="M2246" s="66">
        <f t="shared" si="567"/>
        <v>-27.723890789003406</v>
      </c>
      <c r="N2246" s="69">
        <f t="shared" si="568"/>
        <v>6.7566205995478184</v>
      </c>
      <c r="O2246" s="69">
        <f t="shared" si="569"/>
        <v>-2.2568947523437834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0.10077826813937343</v>
      </c>
      <c r="G2247" s="77">
        <f t="shared" si="565"/>
        <v>-6.5319581326441778E-3</v>
      </c>
      <c r="H2247" s="69">
        <f t="shared" si="566"/>
        <v>8.5307044037475577E-2</v>
      </c>
      <c r="I2247" s="66">
        <f t="shared" si="566"/>
        <v>-8.315288528355838</v>
      </c>
      <c r="J2247" s="73">
        <f t="shared" si="560"/>
        <v>8.3157261018848256</v>
      </c>
      <c r="K2247" s="66">
        <f t="shared" si="561"/>
        <v>1.1785696264579826</v>
      </c>
      <c r="L2247" s="69">
        <f t="shared" si="567"/>
        <v>11.699350105667037</v>
      </c>
      <c r="M2247" s="66">
        <f t="shared" si="567"/>
        <v>-27.740521339817978</v>
      </c>
      <c r="N2247" s="69">
        <f t="shared" si="568"/>
        <v>6.7566205995478184</v>
      </c>
      <c r="O2247" s="69">
        <f t="shared" si="569"/>
        <v>-2.2568947523437834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0.10054029102548226</v>
      </c>
      <c r="G2248" s="77">
        <f t="shared" si="565"/>
        <v>-6.5035052453126241E-3</v>
      </c>
      <c r="H2248" s="69">
        <f t="shared" si="566"/>
        <v>8.5105487501196828E-2</v>
      </c>
      <c r="I2248" s="66">
        <f t="shared" si="566"/>
        <v>-8.3153015922721032</v>
      </c>
      <c r="J2248" s="73">
        <f t="shared" si="560"/>
        <v>8.3157370998875244</v>
      </c>
      <c r="K2248" s="66">
        <f t="shared" si="561"/>
        <v>1.1785711818014482</v>
      </c>
      <c r="L2248" s="69">
        <f t="shared" si="567"/>
        <v>11.699520719755112</v>
      </c>
      <c r="M2248" s="66">
        <f t="shared" si="567"/>
        <v>-27.75715191687469</v>
      </c>
      <c r="N2248" s="69">
        <f t="shared" si="568"/>
        <v>6.7566205995478184</v>
      </c>
      <c r="O2248" s="69">
        <f t="shared" si="569"/>
        <v>-2.2568947523437834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0.10030287498207392</v>
      </c>
      <c r="G2249" s="77">
        <f t="shared" si="565"/>
        <v>-6.47517536040354E-3</v>
      </c>
      <c r="H2249" s="69">
        <f t="shared" si="566"/>
        <v>8.4904406919145858E-2</v>
      </c>
      <c r="I2249" s="66">
        <f t="shared" si="566"/>
        <v>-8.3153145992825941</v>
      </c>
      <c r="J2249" s="73">
        <f t="shared" si="560"/>
        <v>8.3157480507382218</v>
      </c>
      <c r="K2249" s="66">
        <f t="shared" si="561"/>
        <v>1.1785727304766522</v>
      </c>
      <c r="L2249" s="69">
        <f t="shared" si="567"/>
        <v>11.699690930730114</v>
      </c>
      <c r="M2249" s="66">
        <f t="shared" si="567"/>
        <v>-27.773782520059235</v>
      </c>
      <c r="N2249" s="69">
        <f t="shared" si="568"/>
        <v>6.7566205995478184</v>
      </c>
      <c r="O2249" s="69">
        <f t="shared" si="569"/>
        <v>-2.2568947523437834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0.1000660186921985</v>
      </c>
      <c r="G2250" s="77">
        <f t="shared" si="565"/>
        <v>-6.446967951143634E-3</v>
      </c>
      <c r="H2250" s="69">
        <f t="shared" si="566"/>
        <v>8.4703801169181706E-2</v>
      </c>
      <c r="I2250" s="66">
        <f t="shared" si="566"/>
        <v>-8.3153275496333148</v>
      </c>
      <c r="J2250" s="73">
        <f t="shared" si="560"/>
        <v>8.3157589546368698</v>
      </c>
      <c r="K2250" s="66">
        <f t="shared" si="561"/>
        <v>1.1785742725118722</v>
      </c>
      <c r="L2250" s="69">
        <f t="shared" si="567"/>
        <v>11.699860739543952</v>
      </c>
      <c r="M2250" s="66">
        <f t="shared" si="567"/>
        <v>-27.790413149257802</v>
      </c>
      <c r="N2250" s="69">
        <f t="shared" si="568"/>
        <v>6.7566205995478184</v>
      </c>
      <c r="O2250" s="69">
        <f t="shared" si="569"/>
        <v>-2.2568947523437834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9.9829720841958597E-2</v>
      </c>
      <c r="G2251" s="77">
        <f t="shared" si="565"/>
        <v>-6.4188824929871657E-3</v>
      </c>
      <c r="H2251" s="69">
        <f t="shared" si="566"/>
        <v>8.4503669131797313E-2</v>
      </c>
      <c r="I2251" s="66">
        <f t="shared" si="566"/>
        <v>-8.3153404435692178</v>
      </c>
      <c r="J2251" s="73">
        <f t="shared" si="560"/>
        <v>8.3157698117825891</v>
      </c>
      <c r="K2251" s="66">
        <f t="shared" si="561"/>
        <v>1.1785758079352679</v>
      </c>
      <c r="L2251" s="69">
        <f t="shared" si="567"/>
        <v>11.700030147146292</v>
      </c>
      <c r="M2251" s="66">
        <f t="shared" si="567"/>
        <v>-27.807043804357068</v>
      </c>
      <c r="N2251" s="69">
        <f t="shared" si="568"/>
        <v>6.7566205995478184</v>
      </c>
      <c r="O2251" s="69">
        <f t="shared" si="569"/>
        <v>-2.2568947523437834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9.9593980120502579E-2</v>
      </c>
      <c r="G2252" s="77">
        <f t="shared" si="565"/>
        <v>-6.3909184635999594E-3</v>
      </c>
      <c r="H2252" s="69">
        <f t="shared" si="566"/>
        <v>8.4304009690113396E-2</v>
      </c>
      <c r="I2252" s="66">
        <f t="shared" si="566"/>
        <v>-8.3153532813342039</v>
      </c>
      <c r="J2252" s="73">
        <f t="shared" si="560"/>
        <v>8.3157806223736657</v>
      </c>
      <c r="K2252" s="66">
        <f t="shared" si="561"/>
        <v>1.1785773367748809</v>
      </c>
      <c r="L2252" s="69">
        <f t="shared" si="567"/>
        <v>11.700199154484554</v>
      </c>
      <c r="M2252" s="66">
        <f t="shared" si="567"/>
        <v>-27.823674485244208</v>
      </c>
      <c r="N2252" s="69">
        <f t="shared" si="568"/>
        <v>6.7566205995478184</v>
      </c>
      <c r="O2252" s="69">
        <f t="shared" si="569"/>
        <v>-2.2568947523437834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9.9358795220017601E-2</v>
      </c>
      <c r="G2253" s="77">
        <f t="shared" si="565"/>
        <v>-6.3630753428665088E-3</v>
      </c>
      <c r="H2253" s="69">
        <f t="shared" si="566"/>
        <v>8.4104821729872395E-2</v>
      </c>
      <c r="I2253" s="66">
        <f t="shared" si="566"/>
        <v>-8.3153660631711315</v>
      </c>
      <c r="J2253" s="73">
        <f t="shared" si="560"/>
        <v>8.3157913866075539</v>
      </c>
      <c r="K2253" s="66">
        <f t="shared" si="561"/>
        <v>1.1785788590586352</v>
      </c>
      <c r="L2253" s="69">
        <f t="shared" si="567"/>
        <v>11.700367762503936</v>
      </c>
      <c r="M2253" s="66">
        <f t="shared" si="567"/>
        <v>-27.840305191806877</v>
      </c>
      <c r="N2253" s="69">
        <f t="shared" si="568"/>
        <v>6.7566205995478184</v>
      </c>
      <c r="O2253" s="69">
        <f t="shared" si="569"/>
        <v>-2.2568947523437834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9.9124164835722922E-2</v>
      </c>
      <c r="G2254" s="77">
        <f t="shared" si="565"/>
        <v>-6.3353526128722137E-3</v>
      </c>
      <c r="H2254" s="69">
        <f t="shared" si="566"/>
        <v>8.3906104139432364E-2</v>
      </c>
      <c r="I2254" s="66">
        <f t="shared" si="566"/>
        <v>-8.3153787893218176</v>
      </c>
      <c r="J2254" s="73">
        <f t="shared" si="560"/>
        <v>8.3158021046808841</v>
      </c>
      <c r="K2254" s="66">
        <f t="shared" si="561"/>
        <v>1.1785803748143386</v>
      </c>
      <c r="L2254" s="69">
        <f t="shared" si="567"/>
        <v>11.700535972147396</v>
      </c>
      <c r="M2254" s="66">
        <f t="shared" si="567"/>
        <v>-27.856935923933218</v>
      </c>
      <c r="N2254" s="69">
        <f t="shared" si="568"/>
        <v>6.7566205995478184</v>
      </c>
      <c r="O2254" s="69">
        <f t="shared" si="569"/>
        <v>-2.2568947523437834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9.889008766586313E-2</v>
      </c>
      <c r="G2255" s="77">
        <f t="shared" si="565"/>
        <v>-6.3077497578909458E-3</v>
      </c>
      <c r="H2255" s="69">
        <f t="shared" si="566"/>
        <v>8.3707855809760923E-2</v>
      </c>
      <c r="I2255" s="66">
        <f t="shared" si="566"/>
        <v>-8.315391460027044</v>
      </c>
      <c r="J2255" s="73">
        <f t="shared" si="560"/>
        <v>8.3158127767894676</v>
      </c>
      <c r="K2255" s="66">
        <f t="shared" si="561"/>
        <v>1.1785818840696829</v>
      </c>
      <c r="L2255" s="69">
        <f t="shared" si="567"/>
        <v>11.700703784355674</v>
      </c>
      <c r="M2255" s="66">
        <f t="shared" si="567"/>
        <v>-27.873566681511861</v>
      </c>
      <c r="N2255" s="69">
        <f t="shared" si="568"/>
        <v>6.7566205995478184</v>
      </c>
      <c r="O2255" s="69">
        <f t="shared" si="569"/>
        <v>-2.2568947523437834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9.8656562411701385E-2</v>
      </c>
      <c r="G2256" s="77">
        <f t="shared" si="565"/>
        <v>-6.2802662643743901E-3</v>
      </c>
      <c r="H2256" s="69">
        <f t="shared" si="566"/>
        <v>8.3510075634429193E-2</v>
      </c>
      <c r="I2256" s="66">
        <f t="shared" si="566"/>
        <v>-8.3154040755265601</v>
      </c>
      <c r="J2256" s="73">
        <f t="shared" si="560"/>
        <v>8.3158234031282916</v>
      </c>
      <c r="K2256" s="66">
        <f t="shared" si="561"/>
        <v>1.1785833868522431</v>
      </c>
      <c r="L2256" s="69">
        <f t="shared" si="567"/>
        <v>11.700871200067294</v>
      </c>
      <c r="M2256" s="66">
        <f t="shared" si="567"/>
        <v>-27.890197464431914</v>
      </c>
      <c r="N2256" s="69">
        <f t="shared" si="568"/>
        <v>6.7566205995478184</v>
      </c>
      <c r="O2256" s="69">
        <f t="shared" si="569"/>
        <v>-2.2568947523437834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9.8423587777512533E-2</v>
      </c>
      <c r="G2257" s="77">
        <f t="shared" si="565"/>
        <v>-6.2529016209609267E-3</v>
      </c>
      <c r="H2257" s="69">
        <f t="shared" si="566"/>
        <v>8.3312762509605787E-2</v>
      </c>
      <c r="I2257" s="66">
        <f t="shared" si="566"/>
        <v>-8.3154166360590889</v>
      </c>
      <c r="J2257" s="73">
        <f t="shared" si="560"/>
        <v>8.3158339838915278</v>
      </c>
      <c r="K2257" s="66">
        <f t="shared" si="561"/>
        <v>1.178584883189479</v>
      </c>
      <c r="L2257" s="69">
        <f t="shared" si="567"/>
        <v>11.701038220218562</v>
      </c>
      <c r="M2257" s="66">
        <f t="shared" si="567"/>
        <v>-27.906828272582967</v>
      </c>
      <c r="N2257" s="69">
        <f t="shared" si="568"/>
        <v>6.7566205995478184</v>
      </c>
      <c r="O2257" s="69">
        <f t="shared" si="569"/>
        <v>-2.2568947523437834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9.8191162470576535E-2</v>
      </c>
      <c r="G2258" s="77">
        <f t="shared" si="565"/>
        <v>-6.2256553184472097E-3</v>
      </c>
      <c r="H2258" s="69">
        <f t="shared" si="566"/>
        <v>8.3115915334050758E-2</v>
      </c>
      <c r="I2258" s="66">
        <f t="shared" si="566"/>
        <v>-8.3154291418623316</v>
      </c>
      <c r="J2258" s="73">
        <f t="shared" si="560"/>
        <v>8.3158445192725399</v>
      </c>
      <c r="K2258" s="66">
        <f t="shared" si="561"/>
        <v>1.1785863731087365</v>
      </c>
      <c r="L2258" s="69">
        <f t="shared" si="567"/>
        <v>11.701204845743581</v>
      </c>
      <c r="M2258" s="66">
        <f t="shared" si="567"/>
        <v>-27.923459105855084</v>
      </c>
      <c r="N2258" s="69">
        <f t="shared" si="568"/>
        <v>6.7566205995478184</v>
      </c>
      <c r="O2258" s="69">
        <f t="shared" si="569"/>
        <v>-2.2568947523437834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9.7959285201171697E-2</v>
      </c>
      <c r="G2259" s="77">
        <f t="shared" si="565"/>
        <v>-6.1985268497810608E-3</v>
      </c>
      <c r="H2259" s="69">
        <f t="shared" si="566"/>
        <v>8.2919533009109606E-2</v>
      </c>
      <c r="I2259" s="66">
        <f t="shared" si="566"/>
        <v>-8.3154415931729684</v>
      </c>
      <c r="J2259" s="73">
        <f t="shared" si="560"/>
        <v>8.3158550094638759</v>
      </c>
      <c r="K2259" s="66">
        <f t="shared" si="561"/>
        <v>1.1785878566372456</v>
      </c>
      <c r="L2259" s="69">
        <f t="shared" si="567"/>
        <v>11.701371077574249</v>
      </c>
      <c r="M2259" s="66">
        <f t="shared" si="567"/>
        <v>-27.94008996413881</v>
      </c>
      <c r="N2259" s="69">
        <f t="shared" si="568"/>
        <v>6.7566205995478184</v>
      </c>
      <c r="O2259" s="69">
        <f t="shared" si="569"/>
        <v>-2.2568947523437834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9.7727954682567827E-2</v>
      </c>
      <c r="G2260" s="77">
        <f t="shared" si="565"/>
        <v>-6.1715157100667994E-3</v>
      </c>
      <c r="H2260" s="69">
        <f t="shared" ref="H2260:I2275" si="570">H2259+$B$4*F2259</f>
        <v>8.2723614438707266E-2</v>
      </c>
      <c r="I2260" s="66">
        <f t="shared" si="570"/>
        <v>-8.3154539902266684</v>
      </c>
      <c r="J2260" s="73">
        <f t="shared" si="560"/>
        <v>8.3158654546572865</v>
      </c>
      <c r="K2260" s="66">
        <f t="shared" si="561"/>
        <v>1.1785893338021238</v>
      </c>
      <c r="L2260" s="69">
        <f t="shared" ref="L2260:M2275" si="571">L2259+$B$4*H2259</f>
        <v>11.701536916640267</v>
      </c>
      <c r="M2260" s="66">
        <f t="shared" si="571"/>
        <v>-27.956720847325155</v>
      </c>
      <c r="N2260" s="69">
        <f t="shared" si="568"/>
        <v>6.7566205995478184</v>
      </c>
      <c r="O2260" s="69">
        <f t="shared" si="569"/>
        <v>-2.2568947523437834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9.7497169631019745E-2</v>
      </c>
      <c r="G2261" s="77">
        <f t="shared" si="565"/>
        <v>-6.1446213965385965E-3</v>
      </c>
      <c r="H2261" s="69">
        <f t="shared" si="570"/>
        <v>8.252815852934213E-2</v>
      </c>
      <c r="I2261" s="66">
        <f t="shared" si="570"/>
        <v>-8.3154663332580885</v>
      </c>
      <c r="J2261" s="73">
        <f t="shared" si="560"/>
        <v>8.3158758550437106</v>
      </c>
      <c r="K2261" s="66">
        <f t="shared" si="561"/>
        <v>1.1785908046303739</v>
      </c>
      <c r="L2261" s="69">
        <f t="shared" si="571"/>
        <v>11.701702363869144</v>
      </c>
      <c r="M2261" s="66">
        <f t="shared" si="571"/>
        <v>-27.973351755305607</v>
      </c>
      <c r="N2261" s="69">
        <f t="shared" si="568"/>
        <v>6.7566205995478184</v>
      </c>
      <c r="O2261" s="69">
        <f t="shared" si="569"/>
        <v>-2.2568947523437834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9.7266928765760402E-2</v>
      </c>
      <c r="G2262" s="77">
        <f t="shared" si="565"/>
        <v>-6.1178434085640276E-3</v>
      </c>
      <c r="H2262" s="69">
        <f t="shared" si="570"/>
        <v>8.2333164190080091E-2</v>
      </c>
      <c r="I2262" s="66">
        <f t="shared" si="570"/>
        <v>-8.3154786225008817</v>
      </c>
      <c r="J2262" s="73">
        <f t="shared" si="560"/>
        <v>8.3158862108132947</v>
      </c>
      <c r="K2262" s="66">
        <f t="shared" si="561"/>
        <v>1.1785922691488864</v>
      </c>
      <c r="L2262" s="69">
        <f t="shared" si="571"/>
        <v>11.701867420186202</v>
      </c>
      <c r="M2262" s="66">
        <f t="shared" si="571"/>
        <v>-27.989982687972123</v>
      </c>
      <c r="N2262" s="69">
        <f t="shared" si="568"/>
        <v>6.7566205995478184</v>
      </c>
      <c r="O2262" s="69">
        <f t="shared" si="569"/>
        <v>-2.2568947523437834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9.7037230808994332E-2</v>
      </c>
      <c r="G2263" s="77">
        <f t="shared" si="565"/>
        <v>-6.0911812476298621E-3</v>
      </c>
      <c r="H2263" s="69">
        <f t="shared" si="570"/>
        <v>8.2138630332548576E-2</v>
      </c>
      <c r="I2263" s="66">
        <f t="shared" si="570"/>
        <v>-8.3154908581876992</v>
      </c>
      <c r="J2263" s="73">
        <f t="shared" si="560"/>
        <v>8.3158965221553895</v>
      </c>
      <c r="K2263" s="66">
        <f t="shared" si="561"/>
        <v>1.1785937273844393</v>
      </c>
      <c r="L2263" s="69">
        <f t="shared" si="571"/>
        <v>11.702032086514583</v>
      </c>
      <c r="M2263" s="66">
        <f t="shared" si="571"/>
        <v>-28.006613645217126</v>
      </c>
      <c r="N2263" s="69">
        <f t="shared" si="568"/>
        <v>6.7566205995478184</v>
      </c>
      <c r="O2263" s="69">
        <f t="shared" si="569"/>
        <v>-2.2568947523437834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9.6808074485891002E-2</v>
      </c>
      <c r="G2264" s="77">
        <f t="shared" si="565"/>
        <v>-6.0646344173278521E-3</v>
      </c>
      <c r="H2264" s="69">
        <f t="shared" si="570"/>
        <v>8.1944555870930594E-2</v>
      </c>
      <c r="I2264" s="66">
        <f t="shared" si="570"/>
        <v>-8.315503040550194</v>
      </c>
      <c r="J2264" s="73">
        <f t="shared" si="560"/>
        <v>8.3159067892585465</v>
      </c>
      <c r="K2264" s="66">
        <f t="shared" si="561"/>
        <v>1.178595179363698</v>
      </c>
      <c r="L2264" s="69">
        <f t="shared" si="571"/>
        <v>11.702196363775249</v>
      </c>
      <c r="M2264" s="66">
        <f t="shared" si="571"/>
        <v>-28.023244626933501</v>
      </c>
      <c r="N2264" s="69">
        <f t="shared" si="568"/>
        <v>6.7566205995478184</v>
      </c>
      <c r="O2264" s="69">
        <f t="shared" si="569"/>
        <v>-2.2568947523437834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9.6579458524578013E-2</v>
      </c>
      <c r="G2265" s="77">
        <f t="shared" si="565"/>
        <v>-6.0382024233671672E-3</v>
      </c>
      <c r="H2265" s="69">
        <f t="shared" si="570"/>
        <v>8.1750939721958807E-2</v>
      </c>
      <c r="I2265" s="66">
        <f t="shared" si="570"/>
        <v>-8.3155151698190295</v>
      </c>
      <c r="J2265" s="73">
        <f t="shared" si="560"/>
        <v>8.3159170123105373</v>
      </c>
      <c r="K2265" s="66">
        <f t="shared" si="561"/>
        <v>1.1785966251132169</v>
      </c>
      <c r="L2265" s="69">
        <f t="shared" si="571"/>
        <v>11.70236025288699</v>
      </c>
      <c r="M2265" s="66">
        <f t="shared" si="571"/>
        <v>-28.039875633014603</v>
      </c>
      <c r="N2265" s="69">
        <f t="shared" si="568"/>
        <v>6.7566205995478184</v>
      </c>
      <c r="O2265" s="69">
        <f t="shared" si="569"/>
        <v>-2.2568947523437834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9.6351381656134674E-2</v>
      </c>
      <c r="G2266" s="77">
        <f t="shared" si="565"/>
        <v>-6.0118847735317615E-3</v>
      </c>
      <c r="H2266" s="69">
        <f t="shared" si="570"/>
        <v>8.1557780804909649E-2</v>
      </c>
      <c r="I2266" s="66">
        <f t="shared" si="570"/>
        <v>-8.3155272462238763</v>
      </c>
      <c r="J2266" s="73">
        <f t="shared" si="560"/>
        <v>8.3159271914983393</v>
      </c>
      <c r="K2266" s="66">
        <f t="shared" si="561"/>
        <v>1.1785980646594387</v>
      </c>
      <c r="L2266" s="69">
        <f t="shared" si="571"/>
        <v>11.702523754766434</v>
      </c>
      <c r="M2266" s="66">
        <f t="shared" si="571"/>
        <v>-28.056506663354241</v>
      </c>
      <c r="N2266" s="69">
        <f t="shared" si="568"/>
        <v>6.7566205995478184</v>
      </c>
      <c r="O2266" s="69">
        <f t="shared" si="569"/>
        <v>-2.2568947523437834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9.6123842614585231E-2</v>
      </c>
      <c r="G2267" s="77">
        <f t="shared" si="565"/>
        <v>-5.9856809777070197E-3</v>
      </c>
      <c r="H2267" s="69">
        <f t="shared" si="570"/>
        <v>8.1365078041597386E-2</v>
      </c>
      <c r="I2267" s="66">
        <f t="shared" si="570"/>
        <v>-8.3155392699934225</v>
      </c>
      <c r="J2267" s="73">
        <f t="shared" si="560"/>
        <v>8.3159373270081502</v>
      </c>
      <c r="K2267" s="66">
        <f t="shared" si="561"/>
        <v>1.1785994980286956</v>
      </c>
      <c r="L2267" s="69">
        <f t="shared" si="571"/>
        <v>11.702686870328044</v>
      </c>
      <c r="M2267" s="66">
        <f t="shared" si="571"/>
        <v>-28.073137717846688</v>
      </c>
      <c r="N2267" s="69">
        <f t="shared" si="568"/>
        <v>6.7566205995478184</v>
      </c>
      <c r="O2267" s="69">
        <f t="shared" si="569"/>
        <v>-2.2568947523437834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9.5896840136892314E-2</v>
      </c>
      <c r="G2268" s="77">
        <f t="shared" si="565"/>
        <v>-5.9595905478460054E-3</v>
      </c>
      <c r="H2268" s="69">
        <f t="shared" si="570"/>
        <v>8.1172830356368214E-2</v>
      </c>
      <c r="I2268" s="66">
        <f t="shared" si="570"/>
        <v>-8.3155512413553776</v>
      </c>
      <c r="J2268" s="73">
        <f t="shared" si="560"/>
        <v>8.3159474190253899</v>
      </c>
      <c r="K2268" s="66">
        <f t="shared" si="561"/>
        <v>1.1786009252472094</v>
      </c>
      <c r="L2268" s="69">
        <f t="shared" si="571"/>
        <v>11.702849600484127</v>
      </c>
      <c r="M2268" s="66">
        <f t="shared" si="571"/>
        <v>-28.089768796386675</v>
      </c>
      <c r="N2268" s="69">
        <f t="shared" si="568"/>
        <v>6.7566205995478184</v>
      </c>
      <c r="O2268" s="69">
        <f t="shared" si="569"/>
        <v>-2.2568947523437834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9.5670372962950348E-2</v>
      </c>
      <c r="G2269" s="77">
        <f t="shared" si="565"/>
        <v>-5.9336129979712382E-3</v>
      </c>
      <c r="H2269" s="69">
        <f t="shared" si="570"/>
        <v>8.0981036676094423E-2</v>
      </c>
      <c r="I2269" s="66">
        <f t="shared" si="570"/>
        <v>-8.3155631605364739</v>
      </c>
      <c r="J2269" s="73">
        <f t="shared" si="560"/>
        <v>8.3159574677346981</v>
      </c>
      <c r="K2269" s="66">
        <f t="shared" si="561"/>
        <v>1.1786023463410924</v>
      </c>
      <c r="L2269" s="69">
        <f t="shared" si="571"/>
        <v>11.703011946144839</v>
      </c>
      <c r="M2269" s="66">
        <f t="shared" si="571"/>
        <v>-28.106399898869387</v>
      </c>
      <c r="N2269" s="69">
        <f t="shared" si="568"/>
        <v>6.7566205995478184</v>
      </c>
      <c r="O2269" s="69">
        <f t="shared" si="569"/>
        <v>-2.2568947523437834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9.5444439835578945E-2</v>
      </c>
      <c r="G2270" s="77">
        <f t="shared" si="565"/>
        <v>-5.9077478441604825E-3</v>
      </c>
      <c r="H2270" s="69">
        <f t="shared" si="570"/>
        <v>8.078969593016852E-2</v>
      </c>
      <c r="I2270" s="66">
        <f t="shared" si="570"/>
        <v>-8.3155750277624705</v>
      </c>
      <c r="J2270" s="73">
        <f t="shared" si="560"/>
        <v>8.3159674733199438</v>
      </c>
      <c r="K2270" s="66">
        <f t="shared" si="561"/>
        <v>1.1786037613363471</v>
      </c>
      <c r="L2270" s="69">
        <f t="shared" si="571"/>
        <v>11.703173908218192</v>
      </c>
      <c r="M2270" s="66">
        <f t="shared" si="571"/>
        <v>-28.12303102519046</v>
      </c>
      <c r="N2270" s="69">
        <f t="shared" si="568"/>
        <v>6.7566205995478184</v>
      </c>
      <c r="O2270" s="69">
        <f t="shared" si="569"/>
        <v>-2.2568947523437834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9.5219039500516398E-2</v>
      </c>
      <c r="G2271" s="77">
        <f t="shared" si="565"/>
        <v>-5.8819946045520766E-3</v>
      </c>
      <c r="H2271" s="69">
        <f t="shared" si="570"/>
        <v>8.0598807050497365E-2</v>
      </c>
      <c r="I2271" s="66">
        <f t="shared" si="570"/>
        <v>-8.3155868432581581</v>
      </c>
      <c r="J2271" s="73">
        <f t="shared" si="560"/>
        <v>8.3159774359642267</v>
      </c>
      <c r="K2271" s="66">
        <f t="shared" si="561"/>
        <v>1.1786051702588678</v>
      </c>
      <c r="L2271" s="69">
        <f t="shared" si="571"/>
        <v>11.703335487610053</v>
      </c>
      <c r="M2271" s="66">
        <f t="shared" si="571"/>
        <v>-28.139662175245984</v>
      </c>
      <c r="N2271" s="69">
        <f t="shared" si="568"/>
        <v>6.7566205995478184</v>
      </c>
      <c r="O2271" s="69">
        <f t="shared" si="569"/>
        <v>-2.2568947523437834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9.4994170706413084E-2</v>
      </c>
      <c r="G2272" s="77">
        <f t="shared" si="565"/>
        <v>-5.856352799316511E-3</v>
      </c>
      <c r="H2272" s="69">
        <f t="shared" si="570"/>
        <v>8.0408368971496336E-2</v>
      </c>
      <c r="I2272" s="66">
        <f t="shared" si="570"/>
        <v>-8.3155986072473667</v>
      </c>
      <c r="J2272" s="73">
        <f t="shared" si="560"/>
        <v>8.3159873558498756</v>
      </c>
      <c r="K2272" s="66">
        <f t="shared" si="561"/>
        <v>1.1786065731344395</v>
      </c>
      <c r="L2272" s="69">
        <f t="shared" si="571"/>
        <v>11.703496685224154</v>
      </c>
      <c r="M2272" s="66">
        <f t="shared" si="571"/>
        <v>-28.1562933489325</v>
      </c>
      <c r="N2272" s="69">
        <f t="shared" si="568"/>
        <v>6.7566205995478184</v>
      </c>
      <c r="O2272" s="69">
        <f t="shared" si="569"/>
        <v>-2.2568947523437834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9.4769832204824891E-2</v>
      </c>
      <c r="G2273" s="77">
        <f t="shared" si="565"/>
        <v>-5.8308219506635339E-3</v>
      </c>
      <c r="H2273" s="69">
        <f t="shared" si="570"/>
        <v>8.0218380630083505E-2</v>
      </c>
      <c r="I2273" s="66">
        <f t="shared" si="570"/>
        <v>-8.315610319952965</v>
      </c>
      <c r="J2273" s="73">
        <f t="shared" si="560"/>
        <v>8.3159972331584608</v>
      </c>
      <c r="K2273" s="66">
        <f t="shared" si="561"/>
        <v>1.1786079699887397</v>
      </c>
      <c r="L2273" s="69">
        <f t="shared" si="571"/>
        <v>11.703657501962097</v>
      </c>
      <c r="M2273" s="66">
        <f t="shared" si="571"/>
        <v>-28.172924546146994</v>
      </c>
      <c r="N2273" s="69">
        <f t="shared" si="568"/>
        <v>6.7566205995478184</v>
      </c>
      <c r="O2273" s="69">
        <f t="shared" si="569"/>
        <v>-2.2568947523437834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9.4546022750206765E-2</v>
      </c>
      <c r="G2274" s="77">
        <f t="shared" si="565"/>
        <v>-5.805401582820835E-3</v>
      </c>
      <c r="H2274" s="69">
        <f t="shared" si="570"/>
        <v>8.002884096567385E-2</v>
      </c>
      <c r="I2274" s="66">
        <f t="shared" si="570"/>
        <v>-8.3156219815968662</v>
      </c>
      <c r="J2274" s="73">
        <f t="shared" si="560"/>
        <v>8.3160070680707889</v>
      </c>
      <c r="K2274" s="66">
        <f t="shared" si="561"/>
        <v>1.1786093608473387</v>
      </c>
      <c r="L2274" s="69">
        <f t="shared" si="571"/>
        <v>11.703817938723356</v>
      </c>
      <c r="M2274" s="66">
        <f t="shared" si="571"/>
        <v>-28.189555766786899</v>
      </c>
      <c r="N2274" s="69">
        <f t="shared" si="568"/>
        <v>6.7566205995478184</v>
      </c>
      <c r="O2274" s="69">
        <f t="shared" si="569"/>
        <v>-2.2568947523437834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9.4322741099906168E-2</v>
      </c>
      <c r="G2275" s="77">
        <f t="shared" si="565"/>
        <v>-5.7800912220375977E-3</v>
      </c>
      <c r="H2275" s="69">
        <f t="shared" si="570"/>
        <v>7.9839748920173439E-2</v>
      </c>
      <c r="I2275" s="66">
        <f t="shared" si="570"/>
        <v>-8.3156335924000313</v>
      </c>
      <c r="J2275" s="73">
        <f t="shared" si="560"/>
        <v>8.3160168607669078</v>
      </c>
      <c r="K2275" s="66">
        <f t="shared" si="561"/>
        <v>1.1786107457356985</v>
      </c>
      <c r="L2275" s="69">
        <f t="shared" si="571"/>
        <v>11.703977996405287</v>
      </c>
      <c r="M2275" s="66">
        <f t="shared" si="571"/>
        <v>-28.206187010750092</v>
      </c>
      <c r="N2275" s="69">
        <f t="shared" si="568"/>
        <v>6.7566205995478184</v>
      </c>
      <c r="O2275" s="69">
        <f t="shared" si="569"/>
        <v>-2.2568947523437834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9.4099986014156548E-2</v>
      </c>
      <c r="G2276" s="77">
        <f t="shared" si="565"/>
        <v>-5.7548903965738418E-3</v>
      </c>
      <c r="H2276" s="69">
        <f t="shared" ref="H2276:I2291" si="572">H2275+$B$4*F2275</f>
        <v>7.965110343797363E-2</v>
      </c>
      <c r="I2276" s="66">
        <f t="shared" si="572"/>
        <v>-8.3156451525824746</v>
      </c>
      <c r="J2276" s="73">
        <f t="shared" si="560"/>
        <v>8.3160266114261141</v>
      </c>
      <c r="K2276" s="66">
        <f t="shared" si="561"/>
        <v>1.1786121246791754</v>
      </c>
      <c r="L2276" s="69">
        <f t="shared" ref="L2276:M2291" si="573">L2275+$B$4*H2275</f>
        <v>11.704137675903128</v>
      </c>
      <c r="M2276" s="66">
        <f t="shared" si="573"/>
        <v>-28.222818277934891</v>
      </c>
      <c r="N2276" s="69">
        <f t="shared" si="568"/>
        <v>6.7566205995478184</v>
      </c>
      <c r="O2276" s="69">
        <f t="shared" si="569"/>
        <v>-2.2568947523437834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9.3877756256070879E-2</v>
      </c>
      <c r="G2277" s="77">
        <f t="shared" si="565"/>
        <v>-5.7297986366826592E-3</v>
      </c>
      <c r="H2277" s="69">
        <f t="shared" si="572"/>
        <v>7.9462903465945312E-2</v>
      </c>
      <c r="I2277" s="66">
        <f t="shared" si="572"/>
        <v>-8.3156566623632671</v>
      </c>
      <c r="J2277" s="73">
        <f t="shared" si="560"/>
        <v>8.3160363202269529</v>
      </c>
      <c r="K2277" s="66">
        <f t="shared" si="561"/>
        <v>1.1786134977030194</v>
      </c>
      <c r="L2277" s="69">
        <f t="shared" si="573"/>
        <v>11.704296978110005</v>
      </c>
      <c r="M2277" s="66">
        <f t="shared" si="573"/>
        <v>-28.239449568240055</v>
      </c>
      <c r="N2277" s="69">
        <f t="shared" si="568"/>
        <v>6.7566205995478184</v>
      </c>
      <c r="O2277" s="69">
        <f t="shared" si="569"/>
        <v>-2.2568947523437834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9.365605059163519E-2</v>
      </c>
      <c r="G2278" s="77">
        <f t="shared" si="565"/>
        <v>-5.7048154746137669E-3</v>
      </c>
      <c r="H2278" s="69">
        <f t="shared" si="572"/>
        <v>7.927514795343317E-2</v>
      </c>
      <c r="I2278" s="66">
        <f t="shared" si="572"/>
        <v>-8.3156681219605399</v>
      </c>
      <c r="J2278" s="73">
        <f t="shared" si="560"/>
        <v>8.3160459873472181</v>
      </c>
      <c r="K2278" s="66">
        <f t="shared" si="561"/>
        <v>1.1786148648323744</v>
      </c>
      <c r="L2278" s="69">
        <f t="shared" si="573"/>
        <v>11.704455903916937</v>
      </c>
      <c r="M2278" s="66">
        <f t="shared" si="573"/>
        <v>-28.256080881564781</v>
      </c>
      <c r="N2278" s="69">
        <f t="shared" si="568"/>
        <v>6.7566205995478184</v>
      </c>
      <c r="O2278" s="69">
        <f t="shared" si="569"/>
        <v>-2.2568947523437834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9.3434867789702114E-2</v>
      </c>
      <c r="G2279" s="77">
        <f t="shared" si="565"/>
        <v>-5.6799404445921908E-3</v>
      </c>
      <c r="H2279" s="69">
        <f t="shared" si="572"/>
        <v>7.9087835852249905E-2</v>
      </c>
      <c r="I2279" s="66">
        <f t="shared" si="572"/>
        <v>-8.3156795315914884</v>
      </c>
      <c r="J2279" s="73">
        <f t="shared" si="560"/>
        <v>8.3160556129639627</v>
      </c>
      <c r="K2279" s="66">
        <f t="shared" si="561"/>
        <v>1.178616226092279</v>
      </c>
      <c r="L2279" s="69">
        <f t="shared" si="573"/>
        <v>11.704614454212845</v>
      </c>
      <c r="M2279" s="66">
        <f t="shared" si="573"/>
        <v>-28.272712217808703</v>
      </c>
      <c r="N2279" s="69">
        <f t="shared" si="568"/>
        <v>6.7566205995478184</v>
      </c>
      <c r="O2279" s="69">
        <f t="shared" si="569"/>
        <v>-2.2568947523437834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9.321420662198443E-2</v>
      </c>
      <c r="G2280" s="77">
        <f t="shared" si="565"/>
        <v>-5.6551730828289237E-3</v>
      </c>
      <c r="H2280" s="69">
        <f t="shared" si="572"/>
        <v>7.8900966116670496E-2</v>
      </c>
      <c r="I2280" s="66">
        <f t="shared" si="572"/>
        <v>-8.3156908914723768</v>
      </c>
      <c r="J2280" s="73">
        <f t="shared" si="560"/>
        <v>8.3160651972534936</v>
      </c>
      <c r="K2280" s="66">
        <f t="shared" si="561"/>
        <v>1.1786175815076669</v>
      </c>
      <c r="L2280" s="69">
        <f t="shared" si="573"/>
        <v>11.704772629884548</v>
      </c>
      <c r="M2280" s="66">
        <f t="shared" si="573"/>
        <v>-28.289343576871886</v>
      </c>
      <c r="N2280" s="69">
        <f t="shared" si="568"/>
        <v>6.7566205995478184</v>
      </c>
      <c r="O2280" s="69">
        <f t="shared" si="569"/>
        <v>-2.2568947523437834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9.299406586304855E-2</v>
      </c>
      <c r="G2281" s="77">
        <f t="shared" si="565"/>
        <v>-5.6305129274925036E-3</v>
      </c>
      <c r="H2281" s="69">
        <f t="shared" si="572"/>
        <v>7.8714537703426526E-2</v>
      </c>
      <c r="I2281" s="66">
        <f t="shared" si="572"/>
        <v>-8.3157022018185422</v>
      </c>
      <c r="J2281" s="73">
        <f t="shared" si="560"/>
        <v>8.3160747403913824</v>
      </c>
      <c r="K2281" s="66">
        <f t="shared" si="561"/>
        <v>1.1786189311033672</v>
      </c>
      <c r="L2281" s="69">
        <f t="shared" si="573"/>
        <v>11.704930431816782</v>
      </c>
      <c r="M2281" s="66">
        <f t="shared" si="573"/>
        <v>-28.305974958654829</v>
      </c>
      <c r="N2281" s="69">
        <f t="shared" si="568"/>
        <v>6.7566205995478184</v>
      </c>
      <c r="O2281" s="69">
        <f t="shared" si="569"/>
        <v>-2.2568947523437834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9.2774444290308275E-2</v>
      </c>
      <c r="G2282" s="77">
        <f t="shared" si="565"/>
        <v>-5.6059595187125666E-3</v>
      </c>
      <c r="H2282" s="69">
        <f t="shared" si="572"/>
        <v>7.8528549571700426E-2</v>
      </c>
      <c r="I2282" s="66">
        <f t="shared" si="572"/>
        <v>-8.3157134628443981</v>
      </c>
      <c r="J2282" s="73">
        <f t="shared" si="560"/>
        <v>8.3160842425524635</v>
      </c>
      <c r="K2282" s="66">
        <f t="shared" si="561"/>
        <v>1.1786202749041055</v>
      </c>
      <c r="L2282" s="69">
        <f t="shared" si="573"/>
        <v>11.705087860892188</v>
      </c>
      <c r="M2282" s="66">
        <f t="shared" si="573"/>
        <v>-28.322606363058465</v>
      </c>
      <c r="N2282" s="69">
        <f t="shared" si="568"/>
        <v>6.7566205995478184</v>
      </c>
      <c r="O2282" s="69">
        <f t="shared" si="569"/>
        <v>-2.2568947523437834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9.2555340684018231E-2</v>
      </c>
      <c r="G2283" s="77">
        <f t="shared" si="565"/>
        <v>-5.5815123985638593E-3</v>
      </c>
      <c r="H2283" s="69">
        <f t="shared" si="572"/>
        <v>7.8343000683119807E-2</v>
      </c>
      <c r="I2283" s="66">
        <f t="shared" si="572"/>
        <v>-8.3157246747634357</v>
      </c>
      <c r="J2283" s="73">
        <f t="shared" si="560"/>
        <v>8.3160937039108376</v>
      </c>
      <c r="K2283" s="66">
        <f t="shared" si="561"/>
        <v>1.1786216129345031</v>
      </c>
      <c r="L2283" s="69">
        <f t="shared" si="573"/>
        <v>11.705244917991331</v>
      </c>
      <c r="M2283" s="66">
        <f t="shared" si="573"/>
        <v>-28.339237789984153</v>
      </c>
      <c r="N2283" s="69">
        <f t="shared" si="568"/>
        <v>6.7566205995478184</v>
      </c>
      <c r="O2283" s="69">
        <f t="shared" si="569"/>
        <v>-2.2568947523437834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9.233675382726754E-2</v>
      </c>
      <c r="G2284" s="77">
        <f t="shared" si="565"/>
        <v>-5.5571711110733446E-3</v>
      </c>
      <c r="H2284" s="69">
        <f t="shared" si="572"/>
        <v>7.8157890001751773E-2</v>
      </c>
      <c r="I2284" s="66">
        <f t="shared" si="572"/>
        <v>-8.3157358377882336</v>
      </c>
      <c r="J2284" s="73">
        <f t="shared" si="560"/>
        <v>8.3161031246398753</v>
      </c>
      <c r="K2284" s="66">
        <f t="shared" si="561"/>
        <v>1.1786229452190777</v>
      </c>
      <c r="L2284" s="69">
        <f t="shared" si="573"/>
        <v>11.705401603992698</v>
      </c>
      <c r="M2284" s="66">
        <f t="shared" si="573"/>
        <v>-28.355869239333682</v>
      </c>
      <c r="N2284" s="69">
        <f t="shared" si="568"/>
        <v>6.7566205995478184</v>
      </c>
      <c r="O2284" s="69">
        <f t="shared" si="569"/>
        <v>-2.2568947523437834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9.2118682505973382E-2</v>
      </c>
      <c r="G2285" s="77">
        <f t="shared" si="565"/>
        <v>-5.532935202197109E-3</v>
      </c>
      <c r="H2285" s="69">
        <f t="shared" si="572"/>
        <v>7.7973216494097233E-2</v>
      </c>
      <c r="I2285" s="66">
        <f t="shared" si="572"/>
        <v>-8.3157469521304552</v>
      </c>
      <c r="J2285" s="73">
        <f t="shared" si="560"/>
        <v>8.3161125049122191</v>
      </c>
      <c r="K2285" s="66">
        <f t="shared" si="561"/>
        <v>1.178624271782245</v>
      </c>
      <c r="L2285" s="69">
        <f t="shared" si="573"/>
        <v>11.705557919772701</v>
      </c>
      <c r="M2285" s="66">
        <f t="shared" si="573"/>
        <v>-28.372500711009259</v>
      </c>
      <c r="N2285" s="69">
        <f t="shared" si="568"/>
        <v>6.7566205995478184</v>
      </c>
      <c r="O2285" s="69">
        <f t="shared" si="569"/>
        <v>-2.2568947523437834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9.1901125508874693E-2</v>
      </c>
      <c r="G2286" s="77">
        <f t="shared" si="565"/>
        <v>-5.508804219818586E-3</v>
      </c>
      <c r="H2286" s="69">
        <f t="shared" si="572"/>
        <v>7.7788979129085292E-2</v>
      </c>
      <c r="I2286" s="66">
        <f t="shared" si="572"/>
        <v>-8.3157580180008601</v>
      </c>
      <c r="J2286" s="73">
        <f t="shared" si="560"/>
        <v>8.3161218448997918</v>
      </c>
      <c r="K2286" s="66">
        <f t="shared" si="561"/>
        <v>1.1786255926483185</v>
      </c>
      <c r="L2286" s="69">
        <f t="shared" si="573"/>
        <v>11.70571386620569</v>
      </c>
      <c r="M2286" s="66">
        <f t="shared" si="573"/>
        <v>-28.389132204913519</v>
      </c>
      <c r="N2286" s="69">
        <f t="shared" si="568"/>
        <v>6.7566205995478184</v>
      </c>
      <c r="O2286" s="69">
        <f t="shared" si="569"/>
        <v>-2.2568947523437834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9.1684081627525824E-2</v>
      </c>
      <c r="G2287" s="77">
        <f t="shared" si="565"/>
        <v>-5.4847777137290166E-3</v>
      </c>
      <c r="H2287" s="69">
        <f t="shared" si="572"/>
        <v>7.7605176878067547E-2</v>
      </c>
      <c r="I2287" s="66">
        <f t="shared" si="572"/>
        <v>-8.3157690356092999</v>
      </c>
      <c r="J2287" s="73">
        <f t="shared" si="560"/>
        <v>8.3161311447737951</v>
      </c>
      <c r="K2287" s="66">
        <f t="shared" si="561"/>
        <v>1.1786269078415093</v>
      </c>
      <c r="L2287" s="69">
        <f t="shared" si="573"/>
        <v>11.705869444163948</v>
      </c>
      <c r="M2287" s="66">
        <f t="shared" si="573"/>
        <v>-28.405763720949519</v>
      </c>
      <c r="N2287" s="69">
        <f t="shared" si="568"/>
        <v>6.7566205995478184</v>
      </c>
      <c r="O2287" s="69">
        <f t="shared" si="569"/>
        <v>-2.2568947523437834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9.1467549656290142E-2</v>
      </c>
      <c r="G2288" s="77">
        <f t="shared" si="565"/>
        <v>-5.4608552356416595E-3</v>
      </c>
      <c r="H2288" s="69">
        <f t="shared" si="572"/>
        <v>7.7421808714812496E-2</v>
      </c>
      <c r="I2288" s="66">
        <f t="shared" si="572"/>
        <v>-8.3157800051647275</v>
      </c>
      <c r="J2288" s="73">
        <f t="shared" si="560"/>
        <v>8.3161404047047061</v>
      </c>
      <c r="K2288" s="66">
        <f t="shared" si="561"/>
        <v>1.1786282173859264</v>
      </c>
      <c r="L2288" s="69">
        <f t="shared" si="573"/>
        <v>11.706024654517705</v>
      </c>
      <c r="M2288" s="66">
        <f t="shared" si="573"/>
        <v>-28.422395259020739</v>
      </c>
      <c r="N2288" s="69">
        <f t="shared" si="568"/>
        <v>6.7566205995478184</v>
      </c>
      <c r="O2288" s="69">
        <f t="shared" si="569"/>
        <v>-2.2568947523437834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9.1251528392333636E-2</v>
      </c>
      <c r="G2289" s="77">
        <f t="shared" si="565"/>
        <v>-5.437036339166923E-3</v>
      </c>
      <c r="H2289" s="69">
        <f t="shared" si="572"/>
        <v>7.7238873615499914E-2</v>
      </c>
      <c r="I2289" s="66">
        <f t="shared" si="572"/>
        <v>-8.3157909268751986</v>
      </c>
      <c r="J2289" s="73">
        <f t="shared" si="560"/>
        <v>8.3161496248622946</v>
      </c>
      <c r="K2289" s="66">
        <f t="shared" si="561"/>
        <v>1.1786295213055789</v>
      </c>
      <c r="L2289" s="69">
        <f t="shared" si="573"/>
        <v>11.706179498135135</v>
      </c>
      <c r="M2289" s="66">
        <f t="shared" si="573"/>
        <v>-28.439026819031067</v>
      </c>
      <c r="N2289" s="69">
        <f t="shared" si="568"/>
        <v>6.7566205995478184</v>
      </c>
      <c r="O2289" s="69">
        <f t="shared" si="569"/>
        <v>-2.2568947523437834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9.1036016635618763E-2</v>
      </c>
      <c r="G2290" s="77">
        <f t="shared" si="565"/>
        <v>-5.4133205798088113E-3</v>
      </c>
      <c r="H2290" s="69">
        <f t="shared" si="572"/>
        <v>7.7056370558715254E-2</v>
      </c>
      <c r="I2290" s="66">
        <f t="shared" si="572"/>
        <v>-8.3158018009478774</v>
      </c>
      <c r="J2290" s="73">
        <f t="shared" si="560"/>
        <v>8.316158805415613</v>
      </c>
      <c r="K2290" s="66">
        <f t="shared" si="561"/>
        <v>1.178630819624374</v>
      </c>
      <c r="L2290" s="69">
        <f t="shared" si="573"/>
        <v>11.706333975882366</v>
      </c>
      <c r="M2290" s="66">
        <f t="shared" si="573"/>
        <v>-28.455658400884818</v>
      </c>
      <c r="N2290" s="69">
        <f t="shared" si="568"/>
        <v>6.7566205995478184</v>
      </c>
      <c r="O2290" s="69">
        <f t="shared" si="569"/>
        <v>-2.2568947523437834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9.0821013188898042E-2</v>
      </c>
      <c r="G2291" s="77">
        <f t="shared" si="565"/>
        <v>-5.38970751495782E-3</v>
      </c>
      <c r="H2291" s="69">
        <f t="shared" si="572"/>
        <v>7.6874298525444015E-2</v>
      </c>
      <c r="I2291" s="66">
        <f t="shared" si="572"/>
        <v>-8.3158126275890378</v>
      </c>
      <c r="J2291" s="73">
        <f t="shared" si="560"/>
        <v>8.3161679465330103</v>
      </c>
      <c r="K2291" s="66">
        <f t="shared" si="561"/>
        <v>1.1786321123661201</v>
      </c>
      <c r="L2291" s="69">
        <f t="shared" si="573"/>
        <v>11.706488088623484</v>
      </c>
      <c r="M2291" s="66">
        <f t="shared" si="573"/>
        <v>-28.472290004486712</v>
      </c>
      <c r="N2291" s="69">
        <f t="shared" si="568"/>
        <v>6.7566205995478184</v>
      </c>
      <c r="O2291" s="69">
        <f t="shared" si="569"/>
        <v>-2.2568947523437834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9.0606516857707792E-2</v>
      </c>
      <c r="G2292" s="77">
        <f t="shared" si="565"/>
        <v>-5.3661967038767244E-3</v>
      </c>
      <c r="H2292" s="69">
        <f t="shared" ref="H2292:I2307" si="574">H2291+$B$4*F2291</f>
        <v>7.6692656499066217E-2</v>
      </c>
      <c r="I2292" s="66">
        <f t="shared" si="574"/>
        <v>-8.3158234070040677</v>
      </c>
      <c r="J2292" s="73">
        <f t="shared" si="560"/>
        <v>8.3161770483821247</v>
      </c>
      <c r="K2292" s="66">
        <f t="shared" si="561"/>
        <v>1.1786333995545244</v>
      </c>
      <c r="L2292" s="69">
        <f t="shared" ref="L2292:M2307" si="575">L2291+$B$4*H2291</f>
        <v>11.706641837220534</v>
      </c>
      <c r="M2292" s="66">
        <f t="shared" si="575"/>
        <v>-28.488921629741892</v>
      </c>
      <c r="N2292" s="69">
        <f t="shared" si="568"/>
        <v>6.7566205995478184</v>
      </c>
      <c r="O2292" s="69">
        <f t="shared" si="569"/>
        <v>-2.2568947523437834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9.0392526450361804E-2</v>
      </c>
      <c r="G2293" s="77">
        <f t="shared" si="565"/>
        <v>-5.3427877077076857E-3</v>
      </c>
      <c r="H2293" s="69">
        <f t="shared" si="574"/>
        <v>7.6511443465350798E-2</v>
      </c>
      <c r="I2293" s="66">
        <f t="shared" si="574"/>
        <v>-8.3158341393974755</v>
      </c>
      <c r="J2293" s="73">
        <f t="shared" si="560"/>
        <v>8.3161861111298911</v>
      </c>
      <c r="K2293" s="66">
        <f t="shared" si="561"/>
        <v>1.1786346812131949</v>
      </c>
      <c r="L2293" s="69">
        <f t="shared" si="575"/>
        <v>11.706795222533533</v>
      </c>
      <c r="M2293" s="66">
        <f t="shared" si="575"/>
        <v>-28.505553276555901</v>
      </c>
      <c r="N2293" s="69">
        <f t="shared" si="568"/>
        <v>6.7566205995478184</v>
      </c>
      <c r="O2293" s="69">
        <f t="shared" si="569"/>
        <v>-2.2568947523437834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9.0179040777945127E-2</v>
      </c>
      <c r="G2294" s="77">
        <f t="shared" si="565"/>
        <v>-5.3194800894527106E-3</v>
      </c>
      <c r="H2294" s="69">
        <f t="shared" si="574"/>
        <v>7.633065841245007E-2</v>
      </c>
      <c r="I2294" s="66">
        <f t="shared" si="574"/>
        <v>-8.3158448249728902</v>
      </c>
      <c r="J2294" s="73">
        <f t="shared" si="560"/>
        <v>8.3161951349425465</v>
      </c>
      <c r="K2294" s="66">
        <f t="shared" si="561"/>
        <v>1.1786359573656411</v>
      </c>
      <c r="L2294" s="69">
        <f t="shared" si="575"/>
        <v>11.706948245420463</v>
      </c>
      <c r="M2294" s="66">
        <f t="shared" si="575"/>
        <v>-28.522184944834695</v>
      </c>
      <c r="N2294" s="69">
        <f t="shared" si="568"/>
        <v>6.7566205995478184</v>
      </c>
      <c r="O2294" s="69">
        <f t="shared" si="569"/>
        <v>-2.2568947523437834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8.9966058654307818E-2</v>
      </c>
      <c r="G2295" s="77">
        <f t="shared" si="565"/>
        <v>-5.2962734139647694E-3</v>
      </c>
      <c r="H2295" s="69">
        <f t="shared" si="574"/>
        <v>7.6150300330894177E-2</v>
      </c>
      <c r="I2295" s="66">
        <f t="shared" si="574"/>
        <v>-8.3158554639330688</v>
      </c>
      <c r="J2295" s="73">
        <f t="shared" si="560"/>
        <v>8.3162041199856294</v>
      </c>
      <c r="K2295" s="66">
        <f t="shared" si="561"/>
        <v>1.1786372280352735</v>
      </c>
      <c r="L2295" s="69">
        <f t="shared" si="575"/>
        <v>11.707100906737288</v>
      </c>
      <c r="M2295" s="66">
        <f t="shared" si="575"/>
        <v>-28.53881663448464</v>
      </c>
      <c r="N2295" s="69">
        <f t="shared" si="568"/>
        <v>6.7566205995478184</v>
      </c>
      <c r="O2295" s="69">
        <f t="shared" si="569"/>
        <v>-2.2568947523437834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8.9753578896058686E-2</v>
      </c>
      <c r="G2296" s="77">
        <f t="shared" si="565"/>
        <v>-5.2731672479442437E-3</v>
      </c>
      <c r="H2296" s="69">
        <f t="shared" si="574"/>
        <v>7.5970368213585562E-2</v>
      </c>
      <c r="I2296" s="66">
        <f t="shared" si="574"/>
        <v>-8.3158660564798961</v>
      </c>
      <c r="J2296" s="73">
        <f t="shared" si="560"/>
        <v>8.3162130664239839</v>
      </c>
      <c r="K2296" s="66">
        <f t="shared" si="561"/>
        <v>1.1786384932454044</v>
      </c>
      <c r="L2296" s="69">
        <f t="shared" si="575"/>
        <v>11.707253207337951</v>
      </c>
      <c r="M2296" s="66">
        <f t="shared" si="575"/>
        <v>-28.555448345412504</v>
      </c>
      <c r="N2296" s="69">
        <f t="shared" si="568"/>
        <v>6.7566205995478184</v>
      </c>
      <c r="O2296" s="69">
        <f t="shared" si="569"/>
        <v>-2.2568947523437834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8.9541600322559048E-2</v>
      </c>
      <c r="G2297" s="77">
        <f t="shared" si="565"/>
        <v>-5.250161159931821E-3</v>
      </c>
      <c r="H2297" s="69">
        <f t="shared" si="574"/>
        <v>7.579086105579344E-2</v>
      </c>
      <c r="I2297" s="66">
        <f t="shared" si="574"/>
        <v>-8.3158766028143916</v>
      </c>
      <c r="J2297" s="73">
        <f t="shared" si="560"/>
        <v>8.3162219744217634</v>
      </c>
      <c r="K2297" s="66">
        <f t="shared" si="561"/>
        <v>1.1786397530192485</v>
      </c>
      <c r="L2297" s="69">
        <f t="shared" si="575"/>
        <v>11.707405148074377</v>
      </c>
      <c r="M2297" s="66">
        <f t="shared" si="575"/>
        <v>-28.572080077525463</v>
      </c>
      <c r="N2297" s="69">
        <f t="shared" si="568"/>
        <v>6.7566205995478184</v>
      </c>
      <c r="O2297" s="69">
        <f t="shared" si="569"/>
        <v>-2.2568947523437834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8.9330121755916564E-2</v>
      </c>
      <c r="G2298" s="77">
        <f t="shared" si="565"/>
        <v>-5.2272547202978359E-3</v>
      </c>
      <c r="H2298" s="69">
        <f t="shared" si="574"/>
        <v>7.5611777855148318E-2</v>
      </c>
      <c r="I2298" s="66">
        <f t="shared" si="574"/>
        <v>-8.3158871031367116</v>
      </c>
      <c r="J2298" s="73">
        <f t="shared" si="560"/>
        <v>8.316230844142428</v>
      </c>
      <c r="K2298" s="66">
        <f t="shared" si="561"/>
        <v>1.1786410073799225</v>
      </c>
      <c r="L2298" s="69">
        <f t="shared" si="575"/>
        <v>11.707556729796488</v>
      </c>
      <c r="M2298" s="66">
        <f t="shared" si="575"/>
        <v>-28.588711830731093</v>
      </c>
      <c r="N2298" s="69">
        <f t="shared" si="568"/>
        <v>6.7566205995478184</v>
      </c>
      <c r="O2298" s="69">
        <f t="shared" si="569"/>
        <v>-2.2568947523437834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8.9119142020978925E-2</v>
      </c>
      <c r="G2299" s="77">
        <f t="shared" si="565"/>
        <v>-5.2044475012404945E-3</v>
      </c>
      <c r="H2299" s="69">
        <f t="shared" si="574"/>
        <v>7.5433117611636485E-2</v>
      </c>
      <c r="I2299" s="66">
        <f t="shared" si="574"/>
        <v>-8.3158975576461529</v>
      </c>
      <c r="J2299" s="73">
        <f t="shared" si="560"/>
        <v>8.3162396757487613</v>
      </c>
      <c r="K2299" s="66">
        <f t="shared" si="561"/>
        <v>1.1786422563504471</v>
      </c>
      <c r="L2299" s="69">
        <f t="shared" si="575"/>
        <v>11.707707953352198</v>
      </c>
      <c r="M2299" s="66">
        <f t="shared" si="575"/>
        <v>-28.605343604937367</v>
      </c>
      <c r="N2299" s="69">
        <f t="shared" si="568"/>
        <v>6.7566205995478184</v>
      </c>
      <c r="O2299" s="69">
        <f t="shared" si="569"/>
        <v>-2.2568947523437834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8.8908659945327873E-2</v>
      </c>
      <c r="G2300" s="77">
        <f t="shared" si="565"/>
        <v>-5.1817390767663341E-3</v>
      </c>
      <c r="H2300" s="69">
        <f t="shared" si="574"/>
        <v>7.5254879327594532E-2</v>
      </c>
      <c r="I2300" s="66">
        <f t="shared" si="574"/>
        <v>-8.3159079665411557</v>
      </c>
      <c r="J2300" s="73">
        <f t="shared" si="560"/>
        <v>8.3162484694028507</v>
      </c>
      <c r="K2300" s="66">
        <f t="shared" si="561"/>
        <v>1.178643499953745</v>
      </c>
      <c r="L2300" s="69">
        <f t="shared" si="575"/>
        <v>11.707858819587422</v>
      </c>
      <c r="M2300" s="66">
        <f t="shared" si="575"/>
        <v>-28.621975400052659</v>
      </c>
      <c r="N2300" s="69">
        <f t="shared" si="568"/>
        <v>6.7566205995478184</v>
      </c>
      <c r="O2300" s="69">
        <f t="shared" si="569"/>
        <v>-2.2568947523437834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8.8698674359272742E-2</v>
      </c>
      <c r="G2301" s="77">
        <f t="shared" si="565"/>
        <v>-5.1591290227008813E-3</v>
      </c>
      <c r="H2301" s="69">
        <f t="shared" si="574"/>
        <v>7.5077062007703879E-2</v>
      </c>
      <c r="I2301" s="66">
        <f t="shared" si="574"/>
        <v>-8.3159183300193096</v>
      </c>
      <c r="J2301" s="73">
        <f t="shared" si="560"/>
        <v>8.3162572252661153</v>
      </c>
      <c r="K2301" s="66">
        <f t="shared" si="561"/>
        <v>1.1786447382126439</v>
      </c>
      <c r="L2301" s="69">
        <f t="shared" si="575"/>
        <v>11.708009329346076</v>
      </c>
      <c r="M2301" s="66">
        <f t="shared" si="575"/>
        <v>-28.63860721598574</v>
      </c>
      <c r="N2301" s="69">
        <f t="shared" si="568"/>
        <v>6.7566205995478184</v>
      </c>
      <c r="O2301" s="69">
        <f t="shared" si="569"/>
        <v>-2.2568947523437834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8.8489184095844581E-2</v>
      </c>
      <c r="G2302" s="77">
        <f t="shared" si="565"/>
        <v>-5.1366169166637832E-3</v>
      </c>
      <c r="H2302" s="69">
        <f t="shared" si="574"/>
        <v>7.4899664658985329E-2</v>
      </c>
      <c r="I2302" s="66">
        <f t="shared" si="574"/>
        <v>-8.3159286482773549</v>
      </c>
      <c r="J2302" s="73">
        <f t="shared" si="560"/>
        <v>8.3162659434992854</v>
      </c>
      <c r="K2302" s="66">
        <f t="shared" si="561"/>
        <v>1.1786459711498747</v>
      </c>
      <c r="L2302" s="69">
        <f t="shared" si="575"/>
        <v>11.708159483470091</v>
      </c>
      <c r="M2302" s="66">
        <f t="shared" si="575"/>
        <v>-28.655239052645779</v>
      </c>
      <c r="N2302" s="69">
        <f t="shared" si="568"/>
        <v>6.7566205995478184</v>
      </c>
      <c r="O2302" s="69">
        <f t="shared" si="569"/>
        <v>-2.2568947523437834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8.828018799078971E-2</v>
      </c>
      <c r="G2303" s="77">
        <f t="shared" si="565"/>
        <v>-5.11420233807236E-3</v>
      </c>
      <c r="H2303" s="69">
        <f t="shared" si="574"/>
        <v>7.4722686290793636E-2</v>
      </c>
      <c r="I2303" s="66">
        <f t="shared" si="574"/>
        <v>-8.3159389215111883</v>
      </c>
      <c r="J2303" s="73">
        <f t="shared" si="560"/>
        <v>8.3162746242624266</v>
      </c>
      <c r="K2303" s="66">
        <f t="shared" si="561"/>
        <v>1.178647198788074</v>
      </c>
      <c r="L2303" s="69">
        <f t="shared" si="575"/>
        <v>11.708309282799409</v>
      </c>
      <c r="M2303" s="66">
        <f t="shared" si="575"/>
        <v>-28.671870909942335</v>
      </c>
      <c r="N2303" s="69">
        <f t="shared" si="568"/>
        <v>6.7566205995478184</v>
      </c>
      <c r="O2303" s="69">
        <f t="shared" si="569"/>
        <v>-2.2568947523437834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8.8071684882563936E-2</v>
      </c>
      <c r="G2304" s="77">
        <f t="shared" si="565"/>
        <v>-5.0918848681202888E-3</v>
      </c>
      <c r="H2304" s="69">
        <f t="shared" si="574"/>
        <v>7.454612591481205E-2</v>
      </c>
      <c r="I2304" s="66">
        <f t="shared" si="574"/>
        <v>-8.3159491499158644</v>
      </c>
      <c r="J2304" s="73">
        <f t="shared" si="560"/>
        <v>8.3162832677149279</v>
      </c>
      <c r="K2304" s="66">
        <f t="shared" si="561"/>
        <v>1.1786484211497823</v>
      </c>
      <c r="L2304" s="69">
        <f t="shared" si="575"/>
        <v>11.708458728171991</v>
      </c>
      <c r="M2304" s="66">
        <f t="shared" si="575"/>
        <v>-28.688502787785357</v>
      </c>
      <c r="N2304" s="69">
        <f t="shared" si="568"/>
        <v>6.7566205995478184</v>
      </c>
      <c r="O2304" s="69">
        <f t="shared" si="569"/>
        <v>-2.2568947523437834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8.7863673612326096E-2</v>
      </c>
      <c r="G2305" s="77">
        <f t="shared" si="565"/>
        <v>-5.0696640897918144E-3</v>
      </c>
      <c r="H2305" s="69">
        <f t="shared" si="574"/>
        <v>7.4369982545046925E-2</v>
      </c>
      <c r="I2305" s="66">
        <f t="shared" si="574"/>
        <v>-8.3159593336856013</v>
      </c>
      <c r="J2305" s="73">
        <f t="shared" si="560"/>
        <v>8.3162918740155103</v>
      </c>
      <c r="K2305" s="66">
        <f t="shared" si="561"/>
        <v>1.1786496382574463</v>
      </c>
      <c r="L2305" s="69">
        <f t="shared" si="575"/>
        <v>11.70860782042382</v>
      </c>
      <c r="M2305" s="66">
        <f t="shared" si="575"/>
        <v>-28.705134686085188</v>
      </c>
      <c r="N2305" s="69">
        <f t="shared" si="568"/>
        <v>6.7566205995478184</v>
      </c>
      <c r="O2305" s="69">
        <f t="shared" si="569"/>
        <v>-2.2568947523437834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8.7656153023932148E-2</v>
      </c>
      <c r="G2306" s="77">
        <f t="shared" si="565"/>
        <v>-5.047539587831551E-3</v>
      </c>
      <c r="H2306" s="69">
        <f t="shared" si="574"/>
        <v>7.4194255197822273E-2</v>
      </c>
      <c r="I2306" s="66">
        <f t="shared" si="574"/>
        <v>-8.3159694730137801</v>
      </c>
      <c r="J2306" s="73">
        <f t="shared" si="560"/>
        <v>8.3163004433222252</v>
      </c>
      <c r="K2306" s="66">
        <f t="shared" si="561"/>
        <v>1.1786508501334176</v>
      </c>
      <c r="L2306" s="69">
        <f t="shared" si="575"/>
        <v>11.70875656038891</v>
      </c>
      <c r="M2306" s="66">
        <f t="shared" si="575"/>
        <v>-28.72176660475256</v>
      </c>
      <c r="N2306" s="69">
        <f t="shared" si="568"/>
        <v>6.7566205995478184</v>
      </c>
      <c r="O2306" s="69">
        <f t="shared" si="569"/>
        <v>-2.2568947523437834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8.7449121963928969E-2</v>
      </c>
      <c r="G2307" s="77">
        <f t="shared" si="565"/>
        <v>-5.0255109487586935E-3</v>
      </c>
      <c r="H2307" s="69">
        <f t="shared" si="574"/>
        <v>7.4018942891774409E-2</v>
      </c>
      <c r="I2307" s="66">
        <f t="shared" si="574"/>
        <v>-8.3159795680929562</v>
      </c>
      <c r="J2307" s="73">
        <f t="shared" ref="J2307:J2370" si="576">SQRT(H2307^2+I2307^2)</f>
        <v>8.3163089757924649</v>
      </c>
      <c r="K2307" s="66">
        <f t="shared" ref="K2307:K2370" si="577">$B$12+$B$13*J2307</f>
        <v>1.1786520567999548</v>
      </c>
      <c r="L2307" s="69">
        <f t="shared" si="575"/>
        <v>11.708904948899304</v>
      </c>
      <c r="M2307" s="66">
        <f t="shared" si="575"/>
        <v>-28.738398543698587</v>
      </c>
      <c r="N2307" s="69">
        <f t="shared" si="568"/>
        <v>6.7566205995478184</v>
      </c>
      <c r="O2307" s="69">
        <f t="shared" si="569"/>
        <v>-2.2568947523437834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8.7242579281548299E-2</v>
      </c>
      <c r="G2308" s="77">
        <f t="shared" ref="G2308:G2371" si="581">-$B$5-K2307*I2307</f>
        <v>-5.0035777608368193E-3</v>
      </c>
      <c r="H2308" s="69">
        <f t="shared" ref="H2308:I2323" si="582">H2307+$B$4*F2307</f>
        <v>7.3844044647846552E-2</v>
      </c>
      <c r="I2308" s="66">
        <f t="shared" si="582"/>
        <v>-8.3159896191148537</v>
      </c>
      <c r="J2308" s="73">
        <f t="shared" si="576"/>
        <v>8.3163174715829573</v>
      </c>
      <c r="K2308" s="66">
        <f t="shared" si="577"/>
        <v>1.1786532582792222</v>
      </c>
      <c r="L2308" s="69">
        <f t="shared" ref="L2308:M2323" si="583">L2307+$B$4*H2307</f>
        <v>11.709052986785087</v>
      </c>
      <c r="M2308" s="66">
        <f t="shared" si="583"/>
        <v>-28.755030502834774</v>
      </c>
      <c r="N2308" s="69">
        <f t="shared" ref="N2308:N2371" si="584">IF(M2307&gt;=0,L2308,N2307)</f>
        <v>6.7566205995478184</v>
      </c>
      <c r="O2308" s="69">
        <f t="shared" ref="O2308:O2371" si="585">IF(M2307&gt;=0,M2308,O2307)</f>
        <v>-2.2568947523437834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8.7036523828700696E-2</v>
      </c>
      <c r="G2309" s="77">
        <f t="shared" si="581"/>
        <v>-4.9817396140898751E-3</v>
      </c>
      <c r="H2309" s="69">
        <f t="shared" si="582"/>
        <v>7.3669559489283457E-2</v>
      </c>
      <c r="I2309" s="66">
        <f t="shared" si="582"/>
        <v>-8.3159996262703757</v>
      </c>
      <c r="J2309" s="73">
        <f t="shared" si="576"/>
        <v>8.316325930849775</v>
      </c>
      <c r="K2309" s="66">
        <f t="shared" si="577"/>
        <v>1.178654454593292</v>
      </c>
      <c r="L2309" s="69">
        <f t="shared" si="583"/>
        <v>11.709200674874383</v>
      </c>
      <c r="M2309" s="66">
        <f t="shared" si="583"/>
        <v>-28.771662482073005</v>
      </c>
      <c r="N2309" s="69">
        <f t="shared" si="584"/>
        <v>6.7566205995478184</v>
      </c>
      <c r="O2309" s="69">
        <f t="shared" si="585"/>
        <v>-2.2568947523437834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8.6830954459969467E-2</v>
      </c>
      <c r="G2310" s="77">
        <f t="shared" si="581"/>
        <v>-4.9599961002702031E-3</v>
      </c>
      <c r="H2310" s="69">
        <f t="shared" si="582"/>
        <v>7.3495486441626054E-2</v>
      </c>
      <c r="I2310" s="66">
        <f t="shared" si="582"/>
        <v>-8.3160095897496031</v>
      </c>
      <c r="J2310" s="73">
        <f t="shared" si="576"/>
        <v>8.3163343537483296</v>
      </c>
      <c r="K2310" s="66">
        <f t="shared" si="577"/>
        <v>1.1786556457641424</v>
      </c>
      <c r="L2310" s="69">
        <f t="shared" si="583"/>
        <v>11.709348013993361</v>
      </c>
      <c r="M2310" s="66">
        <f t="shared" si="583"/>
        <v>-28.788294481325547</v>
      </c>
      <c r="N2310" s="69">
        <f t="shared" si="584"/>
        <v>6.7566205995478184</v>
      </c>
      <c r="O2310" s="69">
        <f t="shared" si="585"/>
        <v>-2.2568947523437834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8.6625870032604524E-2</v>
      </c>
      <c r="G2311" s="77">
        <f t="shared" si="581"/>
        <v>-4.9383468128798569E-3</v>
      </c>
      <c r="H2311" s="69">
        <f t="shared" si="582"/>
        <v>7.3321824532706109E-2</v>
      </c>
      <c r="I2311" s="66">
        <f t="shared" si="582"/>
        <v>-8.3160195097418033</v>
      </c>
      <c r="J2311" s="73">
        <f t="shared" si="576"/>
        <v>8.3163427404333881</v>
      </c>
      <c r="K2311" s="66">
        <f t="shared" si="577"/>
        <v>1.1786568318136608</v>
      </c>
      <c r="L2311" s="69">
        <f t="shared" si="583"/>
        <v>11.709495004966245</v>
      </c>
      <c r="M2311" s="66">
        <f t="shared" si="583"/>
        <v>-28.804926500505047</v>
      </c>
      <c r="N2311" s="69">
        <f t="shared" si="584"/>
        <v>6.7566205995478184</v>
      </c>
      <c r="O2311" s="69">
        <f t="shared" si="585"/>
        <v>-2.2568947523437834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8.6421269406516524E-2</v>
      </c>
      <c r="G2312" s="77">
        <f t="shared" si="581"/>
        <v>-4.916791347133298E-3</v>
      </c>
      <c r="H2312" s="69">
        <f t="shared" si="582"/>
        <v>7.3148572792640906E-2</v>
      </c>
      <c r="I2312" s="66">
        <f t="shared" si="582"/>
        <v>-8.3160293864354298</v>
      </c>
      <c r="J2312" s="73">
        <f t="shared" si="576"/>
        <v>8.3163510910590617</v>
      </c>
      <c r="K2312" s="66">
        <f t="shared" si="577"/>
        <v>1.1786580127636415</v>
      </c>
      <c r="L2312" s="69">
        <f t="shared" si="583"/>
        <v>11.70964164861531</v>
      </c>
      <c r="M2312" s="66">
        <f t="shared" si="583"/>
        <v>-28.821558539524531</v>
      </c>
      <c r="N2312" s="69">
        <f t="shared" si="584"/>
        <v>6.7566205995478184</v>
      </c>
      <c r="O2312" s="69">
        <f t="shared" si="585"/>
        <v>-2.2568947523437834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8.6217151444270695E-2</v>
      </c>
      <c r="G2313" s="77">
        <f t="shared" si="581"/>
        <v>-4.8953292999716069E-3</v>
      </c>
      <c r="H2313" s="69">
        <f t="shared" si="582"/>
        <v>7.2975730253827878E-2</v>
      </c>
      <c r="I2313" s="66">
        <f t="shared" si="582"/>
        <v>-8.3160392200181246</v>
      </c>
      <c r="J2313" s="73">
        <f t="shared" si="576"/>
        <v>8.3163594057788135</v>
      </c>
      <c r="K2313" s="66">
        <f t="shared" si="577"/>
        <v>1.1786591886357873</v>
      </c>
      <c r="L2313" s="69">
        <f t="shared" si="583"/>
        <v>11.709787945760896</v>
      </c>
      <c r="M2313" s="66">
        <f t="shared" si="583"/>
        <v>-28.838190598297402</v>
      </c>
      <c r="N2313" s="69">
        <f t="shared" si="584"/>
        <v>6.7566205995478184</v>
      </c>
      <c r="O2313" s="69">
        <f t="shared" si="585"/>
        <v>-2.2568947523437834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8.6013515011080843E-2</v>
      </c>
      <c r="G2314" s="77">
        <f t="shared" si="581"/>
        <v>-4.8739602700518248E-3</v>
      </c>
      <c r="H2314" s="69">
        <f t="shared" si="582"/>
        <v>7.2803295950939331E-2</v>
      </c>
      <c r="I2314" s="66">
        <f t="shared" si="582"/>
        <v>-8.3160490106767249</v>
      </c>
      <c r="J2314" s="73">
        <f t="shared" si="576"/>
        <v>8.3163676847454653</v>
      </c>
      <c r="K2314" s="66">
        <f t="shared" si="577"/>
        <v>1.1786603594517104</v>
      </c>
      <c r="L2314" s="69">
        <f t="shared" si="583"/>
        <v>11.709933897221404</v>
      </c>
      <c r="M2314" s="66">
        <f t="shared" si="583"/>
        <v>-28.854822676737438</v>
      </c>
      <c r="N2314" s="69">
        <f t="shared" si="584"/>
        <v>6.7566205995478184</v>
      </c>
      <c r="O2314" s="69">
        <f t="shared" si="585"/>
        <v>-2.2568947523437834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8.5810358974803408E-2</v>
      </c>
      <c r="G2315" s="77">
        <f t="shared" si="581"/>
        <v>-4.8526838577291898E-3</v>
      </c>
      <c r="H2315" s="69">
        <f t="shared" si="582"/>
        <v>7.2631268920917175E-2</v>
      </c>
      <c r="I2315" s="66">
        <f t="shared" si="582"/>
        <v>-8.316058758597265</v>
      </c>
      <c r="J2315" s="73">
        <f t="shared" si="576"/>
        <v>8.3163759281111957</v>
      </c>
      <c r="K2315" s="66">
        <f t="shared" si="577"/>
        <v>1.1786615252329322</v>
      </c>
      <c r="L2315" s="69">
        <f t="shared" si="583"/>
        <v>11.710079503813306</v>
      </c>
      <c r="M2315" s="66">
        <f t="shared" si="583"/>
        <v>-28.871454774758792</v>
      </c>
      <c r="N2315" s="69">
        <f t="shared" si="584"/>
        <v>6.7566205995478184</v>
      </c>
      <c r="O2315" s="69">
        <f t="shared" si="585"/>
        <v>-2.2568947523437834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8.5607682205931498E-2</v>
      </c>
      <c r="G2316" s="77">
        <f t="shared" si="581"/>
        <v>-4.8314996650624664E-3</v>
      </c>
      <c r="H2316" s="69">
        <f t="shared" si="582"/>
        <v>7.2459648202967575E-2</v>
      </c>
      <c r="I2316" s="66">
        <f t="shared" si="582"/>
        <v>-8.3160684639649798</v>
      </c>
      <c r="J2316" s="73">
        <f t="shared" si="576"/>
        <v>8.3163841360275406</v>
      </c>
      <c r="K2316" s="66">
        <f t="shared" si="577"/>
        <v>1.1786626860008826</v>
      </c>
      <c r="L2316" s="69">
        <f t="shared" si="583"/>
        <v>11.710224766351148</v>
      </c>
      <c r="M2316" s="66">
        <f t="shared" si="583"/>
        <v>-28.888086892275986</v>
      </c>
      <c r="N2316" s="69">
        <f t="shared" si="584"/>
        <v>6.7566205995478184</v>
      </c>
      <c r="O2316" s="69">
        <f t="shared" si="585"/>
        <v>-2.2568947523437834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8.5405483577588787E-2</v>
      </c>
      <c r="G2317" s="77">
        <f t="shared" si="581"/>
        <v>-4.8104072958015109E-3</v>
      </c>
      <c r="H2317" s="69">
        <f t="shared" si="582"/>
        <v>7.2288432838555711E-2</v>
      </c>
      <c r="I2317" s="66">
        <f t="shared" si="582"/>
        <v>-8.3160781269643103</v>
      </c>
      <c r="J2317" s="73">
        <f t="shared" si="576"/>
        <v>8.3163923086454083</v>
      </c>
      <c r="K2317" s="66">
        <f t="shared" si="577"/>
        <v>1.1786638417769035</v>
      </c>
      <c r="L2317" s="69">
        <f t="shared" si="583"/>
        <v>11.710369685647555</v>
      </c>
      <c r="M2317" s="66">
        <f t="shared" si="583"/>
        <v>-28.904719029203918</v>
      </c>
      <c r="N2317" s="69">
        <f t="shared" si="584"/>
        <v>6.7566205995478184</v>
      </c>
      <c r="O2317" s="69">
        <f t="shared" si="585"/>
        <v>-2.2568947523437834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8.5203761965523747E-2</v>
      </c>
      <c r="G2318" s="77">
        <f t="shared" si="581"/>
        <v>-4.7894063553695077E-3</v>
      </c>
      <c r="H2318" s="69">
        <f t="shared" si="582"/>
        <v>7.2117621871400528E-2</v>
      </c>
      <c r="I2318" s="66">
        <f t="shared" si="582"/>
        <v>-8.3160877477789015</v>
      </c>
      <c r="J2318" s="73">
        <f t="shared" si="576"/>
        <v>8.3164004461150594</v>
      </c>
      <c r="K2318" s="66">
        <f t="shared" si="577"/>
        <v>1.1786649925822448</v>
      </c>
      <c r="L2318" s="69">
        <f t="shared" si="583"/>
        <v>11.710514262513232</v>
      </c>
      <c r="M2318" s="66">
        <f t="shared" si="583"/>
        <v>-28.921351185457848</v>
      </c>
      <c r="N2318" s="69">
        <f t="shared" si="584"/>
        <v>6.7566205995478184</v>
      </c>
      <c r="O2318" s="69">
        <f t="shared" si="585"/>
        <v>-2.2568947523437834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8.5002516248103441E-2</v>
      </c>
      <c r="G2319" s="77">
        <f t="shared" si="581"/>
        <v>-4.7684964508842853E-3</v>
      </c>
      <c r="H2319" s="69">
        <f t="shared" si="582"/>
        <v>7.1947214347469479E-2</v>
      </c>
      <c r="I2319" s="66">
        <f t="shared" si="582"/>
        <v>-8.3160973265916116</v>
      </c>
      <c r="J2319" s="73">
        <f t="shared" si="576"/>
        <v>8.3164085485861321</v>
      </c>
      <c r="K2319" s="66">
        <f t="shared" si="577"/>
        <v>1.1786661384380681</v>
      </c>
      <c r="L2319" s="69">
        <f t="shared" si="583"/>
        <v>11.710658497756976</v>
      </c>
      <c r="M2319" s="66">
        <f t="shared" si="583"/>
        <v>-28.937983360953407</v>
      </c>
      <c r="N2319" s="69">
        <f t="shared" si="584"/>
        <v>6.7566205995478184</v>
      </c>
      <c r="O2319" s="69">
        <f t="shared" si="585"/>
        <v>-2.2568947523437834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8.4801745306307824E-2</v>
      </c>
      <c r="G2320" s="77">
        <f t="shared" si="581"/>
        <v>-4.74767719112279E-3</v>
      </c>
      <c r="H2320" s="69">
        <f t="shared" si="582"/>
        <v>7.1777209314973278E-2</v>
      </c>
      <c r="I2320" s="66">
        <f t="shared" si="582"/>
        <v>-8.3161068635845137</v>
      </c>
      <c r="J2320" s="73">
        <f t="shared" si="576"/>
        <v>8.3164166162076381</v>
      </c>
      <c r="K2320" s="66">
        <f t="shared" si="577"/>
        <v>1.1786672793654469</v>
      </c>
      <c r="L2320" s="69">
        <f t="shared" si="583"/>
        <v>11.71080239218567</v>
      </c>
      <c r="M2320" s="66">
        <f t="shared" si="583"/>
        <v>-28.954615555606591</v>
      </c>
      <c r="N2320" s="69">
        <f t="shared" si="584"/>
        <v>6.7566205995478184</v>
      </c>
      <c r="O2320" s="69">
        <f t="shared" si="585"/>
        <v>-2.2568947523437834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8.4601448023723769E-2</v>
      </c>
      <c r="G2321" s="77">
        <f t="shared" si="581"/>
        <v>-4.7269481865210849E-3</v>
      </c>
      <c r="H2321" s="69">
        <f t="shared" si="582"/>
        <v>7.1607605824360668E-2</v>
      </c>
      <c r="I2321" s="66">
        <f t="shared" si="582"/>
        <v>-8.3161163589388956</v>
      </c>
      <c r="J2321" s="73">
        <f t="shared" si="576"/>
        <v>8.3164246491279545</v>
      </c>
      <c r="K2321" s="66">
        <f t="shared" si="577"/>
        <v>1.1786684153853648</v>
      </c>
      <c r="L2321" s="69">
        <f t="shared" si="583"/>
        <v>11.7109459466043</v>
      </c>
      <c r="M2321" s="66">
        <f t="shared" si="583"/>
        <v>-28.971247769333761</v>
      </c>
      <c r="N2321" s="69">
        <f t="shared" si="584"/>
        <v>6.7566205995478184</v>
      </c>
      <c r="O2321" s="69">
        <f t="shared" si="585"/>
        <v>-2.2568947523437834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8.440162328653901E-2</v>
      </c>
      <c r="G2322" s="77">
        <f t="shared" si="581"/>
        <v>-4.7063090491814563E-3</v>
      </c>
      <c r="H2322" s="69">
        <f t="shared" si="582"/>
        <v>7.1438402928313216E-2</v>
      </c>
      <c r="I2322" s="66">
        <f t="shared" si="582"/>
        <v>-8.3161258128352689</v>
      </c>
      <c r="J2322" s="73">
        <f t="shared" si="576"/>
        <v>8.3164326474948389</v>
      </c>
      <c r="K2322" s="66">
        <f t="shared" si="577"/>
        <v>1.1786695465187178</v>
      </c>
      <c r="L2322" s="69">
        <f t="shared" si="583"/>
        <v>11.711089161815949</v>
      </c>
      <c r="M2322" s="66">
        <f t="shared" si="583"/>
        <v>-28.987880002051639</v>
      </c>
      <c r="N2322" s="69">
        <f t="shared" si="584"/>
        <v>6.7566205995478184</v>
      </c>
      <c r="O2322" s="69">
        <f t="shared" si="585"/>
        <v>-2.2568947523437834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8.4202269983536374E-2</v>
      </c>
      <c r="G2323" s="77">
        <f t="shared" si="581"/>
        <v>-4.6857593928493202E-3</v>
      </c>
      <c r="H2323" s="69">
        <f t="shared" si="582"/>
        <v>7.1269599681740139E-2</v>
      </c>
      <c r="I2323" s="66">
        <f t="shared" si="582"/>
        <v>-8.3161352254533671</v>
      </c>
      <c r="J2323" s="73">
        <f t="shared" si="576"/>
        <v>8.3164406114554286</v>
      </c>
      <c r="K2323" s="66">
        <f t="shared" si="577"/>
        <v>1.1786706727863141</v>
      </c>
      <c r="L2323" s="69">
        <f t="shared" si="583"/>
        <v>11.711232038621805</v>
      </c>
      <c r="M2323" s="66">
        <f t="shared" si="583"/>
        <v>-29.004512253677309</v>
      </c>
      <c r="N2323" s="69">
        <f t="shared" si="584"/>
        <v>6.7566205995478184</v>
      </c>
      <c r="O2323" s="69">
        <f t="shared" si="585"/>
        <v>-2.2568947523437834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8.4003387006087921E-2</v>
      </c>
      <c r="G2324" s="77">
        <f t="shared" si="581"/>
        <v>-4.6652988329132228E-3</v>
      </c>
      <c r="H2324" s="69">
        <f t="shared" ref="H2324:I2339" si="586">H2323+$B$4*F2323</f>
        <v>7.1101195141773071E-2</v>
      </c>
      <c r="I2324" s="66">
        <f t="shared" si="586"/>
        <v>-8.316144596972153</v>
      </c>
      <c r="J2324" s="73">
        <f t="shared" si="576"/>
        <v>8.3164485411562392</v>
      </c>
      <c r="K2324" s="66">
        <f t="shared" si="577"/>
        <v>1.1786717942088738</v>
      </c>
      <c r="L2324" s="69">
        <f t="shared" ref="L2324:M2339" si="587">L2323+$B$4*H2323</f>
        <v>11.711374577821168</v>
      </c>
      <c r="M2324" s="66">
        <f t="shared" si="587"/>
        <v>-29.021144524128214</v>
      </c>
      <c r="N2324" s="69">
        <f t="shared" si="584"/>
        <v>6.7566205995478184</v>
      </c>
      <c r="O2324" s="69">
        <f t="shared" si="585"/>
        <v>-2.2568947523437834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8.3804973248148923E-2</v>
      </c>
      <c r="G2325" s="77">
        <f t="shared" si="581"/>
        <v>-4.6449269863995113E-3</v>
      </c>
      <c r="H2325" s="69">
        <f t="shared" si="586"/>
        <v>7.0933188367760899E-2</v>
      </c>
      <c r="I2325" s="66">
        <f t="shared" si="586"/>
        <v>-8.3161539275698182</v>
      </c>
      <c r="J2325" s="73">
        <f t="shared" si="576"/>
        <v>8.3164564367431719</v>
      </c>
      <c r="K2325" s="66">
        <f t="shared" si="577"/>
        <v>1.1786729108070306</v>
      </c>
      <c r="L2325" s="69">
        <f t="shared" si="587"/>
        <v>11.711516780211452</v>
      </c>
      <c r="M2325" s="66">
        <f t="shared" si="587"/>
        <v>-29.037776813322157</v>
      </c>
      <c r="N2325" s="69">
        <f t="shared" si="584"/>
        <v>6.7566205995478184</v>
      </c>
      <c r="O2325" s="69">
        <f t="shared" si="585"/>
        <v>-2.2568947523437834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8.3607027606252146E-2</v>
      </c>
      <c r="G2326" s="77">
        <f t="shared" si="581"/>
        <v>-4.6246434719616758E-3</v>
      </c>
      <c r="H2326" s="69">
        <f t="shared" si="586"/>
        <v>7.0765578421264602E-2</v>
      </c>
      <c r="I2326" s="66">
        <f t="shared" si="586"/>
        <v>-8.3161632174237905</v>
      </c>
      <c r="J2326" s="73">
        <f t="shared" si="576"/>
        <v>8.3164642983615167</v>
      </c>
      <c r="K2326" s="66">
        <f t="shared" si="577"/>
        <v>1.1786740226013315</v>
      </c>
      <c r="L2326" s="69">
        <f t="shared" si="587"/>
        <v>11.711658646588187</v>
      </c>
      <c r="M2326" s="66">
        <f t="shared" si="587"/>
        <v>-29.054409121177297</v>
      </c>
      <c r="N2326" s="69">
        <f t="shared" si="584"/>
        <v>6.7566205995478184</v>
      </c>
      <c r="O2326" s="69">
        <f t="shared" si="585"/>
        <v>-2.2568947523437834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8.3409548979501924E-2</v>
      </c>
      <c r="G2327" s="77">
        <f t="shared" si="581"/>
        <v>-4.6044479098696911E-3</v>
      </c>
      <c r="H2327" s="69">
        <f t="shared" si="586"/>
        <v>7.0598364366052102E-2</v>
      </c>
      <c r="I2327" s="66">
        <f t="shared" si="586"/>
        <v>-8.316172466710734</v>
      </c>
      <c r="J2327" s="73">
        <f t="shared" si="576"/>
        <v>8.3164721261559489</v>
      </c>
      <c r="K2327" s="66">
        <f t="shared" si="577"/>
        <v>1.1786751296122364</v>
      </c>
      <c r="L2327" s="69">
        <f t="shared" si="587"/>
        <v>11.71180017774503</v>
      </c>
      <c r="M2327" s="66">
        <f t="shared" si="587"/>
        <v>-29.071041447612146</v>
      </c>
      <c r="N2327" s="69">
        <f t="shared" si="584"/>
        <v>6.7566205995478184</v>
      </c>
      <c r="O2327" s="69">
        <f t="shared" si="585"/>
        <v>-2.2568947523437834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8.3212536269568357E-2</v>
      </c>
      <c r="G2328" s="77">
        <f t="shared" si="581"/>
        <v>-4.5843399220135694E-3</v>
      </c>
      <c r="H2328" s="69">
        <f t="shared" si="586"/>
        <v>7.0431545268093101E-2</v>
      </c>
      <c r="I2328" s="66">
        <f t="shared" si="586"/>
        <v>-8.3161816756065541</v>
      </c>
      <c r="J2328" s="73">
        <f t="shared" si="576"/>
        <v>8.3164799202705399</v>
      </c>
      <c r="K2328" s="66">
        <f t="shared" si="577"/>
        <v>1.17867623186012</v>
      </c>
      <c r="L2328" s="69">
        <f t="shared" si="587"/>
        <v>11.711941374473762</v>
      </c>
      <c r="M2328" s="66">
        <f t="shared" si="587"/>
        <v>-29.087673792545566</v>
      </c>
      <c r="N2328" s="69">
        <f t="shared" si="584"/>
        <v>6.7566205995478184</v>
      </c>
      <c r="O2328" s="69">
        <f t="shared" si="585"/>
        <v>-2.2568947523437834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8.3015988380681444E-2</v>
      </c>
      <c r="G2329" s="77">
        <f t="shared" si="581"/>
        <v>-4.5643191318873733E-3</v>
      </c>
      <c r="H2329" s="69">
        <f t="shared" si="586"/>
        <v>7.0265120195553962E-2</v>
      </c>
      <c r="I2329" s="66">
        <f t="shared" si="586"/>
        <v>-8.3161908442863979</v>
      </c>
      <c r="J2329" s="73">
        <f t="shared" si="576"/>
        <v>8.3164876808487502</v>
      </c>
      <c r="K2329" s="66">
        <f t="shared" si="577"/>
        <v>1.1786773293652706</v>
      </c>
      <c r="L2329" s="69">
        <f t="shared" si="587"/>
        <v>11.712082237564298</v>
      </c>
      <c r="M2329" s="66">
        <f t="shared" si="587"/>
        <v>-29.104306155896779</v>
      </c>
      <c r="N2329" s="69">
        <f t="shared" si="584"/>
        <v>6.7566205995478184</v>
      </c>
      <c r="O2329" s="69">
        <f t="shared" si="585"/>
        <v>-2.2568947523437834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8.281990421962529E-2</v>
      </c>
      <c r="G2330" s="77">
        <f t="shared" si="581"/>
        <v>-4.544385164592768E-3</v>
      </c>
      <c r="H2330" s="69">
        <f t="shared" si="586"/>
        <v>7.0099088218792599E-2</v>
      </c>
      <c r="I2330" s="66">
        <f t="shared" si="586"/>
        <v>-8.316199972924661</v>
      </c>
      <c r="J2330" s="73">
        <f t="shared" si="576"/>
        <v>8.3164954080334361</v>
      </c>
      <c r="K2330" s="66">
        <f t="shared" si="577"/>
        <v>1.178678422147891</v>
      </c>
      <c r="L2330" s="69">
        <f t="shared" si="587"/>
        <v>11.712222767804688</v>
      </c>
      <c r="M2330" s="66">
        <f t="shared" si="587"/>
        <v>-29.120938537585353</v>
      </c>
      <c r="N2330" s="69">
        <f t="shared" si="584"/>
        <v>6.7566205995478184</v>
      </c>
      <c r="O2330" s="69">
        <f t="shared" si="585"/>
        <v>-2.2568947523437834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8.2624282695732271E-2</v>
      </c>
      <c r="G2331" s="77">
        <f t="shared" si="581"/>
        <v>-4.5245376468265874E-3</v>
      </c>
      <c r="H2331" s="69">
        <f t="shared" si="586"/>
        <v>6.9933448410353344E-2</v>
      </c>
      <c r="I2331" s="66">
        <f t="shared" si="586"/>
        <v>-8.3162090616949893</v>
      </c>
      <c r="J2331" s="73">
        <f t="shared" si="576"/>
        <v>8.3165031019668607</v>
      </c>
      <c r="K2331" s="66">
        <f t="shared" si="577"/>
        <v>1.1786795102281</v>
      </c>
      <c r="L2331" s="69">
        <f t="shared" si="587"/>
        <v>11.712362965981125</v>
      </c>
      <c r="M2331" s="66">
        <f t="shared" si="587"/>
        <v>-29.137570937531201</v>
      </c>
      <c r="N2331" s="69">
        <f t="shared" si="584"/>
        <v>6.7566205995478184</v>
      </c>
      <c r="O2331" s="69">
        <f t="shared" si="585"/>
        <v>-2.2568947523437834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8.2429122720877379E-2</v>
      </c>
      <c r="G2332" s="77">
        <f t="shared" si="581"/>
        <v>-4.504776206861294E-3</v>
      </c>
      <c r="H2332" s="69">
        <f t="shared" si="586"/>
        <v>6.9768199844961881E-2</v>
      </c>
      <c r="I2332" s="66">
        <f t="shared" si="586"/>
        <v>-8.3162181107702828</v>
      </c>
      <c r="J2332" s="73">
        <f t="shared" si="576"/>
        <v>8.3165107627906831</v>
      </c>
      <c r="K2332" s="66">
        <f t="shared" si="577"/>
        <v>1.1786805936259315</v>
      </c>
      <c r="L2332" s="69">
        <f t="shared" si="587"/>
        <v>11.712502832877945</v>
      </c>
      <c r="M2332" s="66">
        <f t="shared" si="587"/>
        <v>-29.154203355654591</v>
      </c>
      <c r="N2332" s="69">
        <f t="shared" si="584"/>
        <v>6.7566205995478184</v>
      </c>
      <c r="O2332" s="69">
        <f t="shared" si="585"/>
        <v>-2.2568947523437834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8.2234423209472288E-2</v>
      </c>
      <c r="G2333" s="77">
        <f t="shared" si="581"/>
        <v>-4.4851004745609657E-3</v>
      </c>
      <c r="H2333" s="69">
        <f t="shared" si="586"/>
        <v>6.9603341599520127E-2</v>
      </c>
      <c r="I2333" s="66">
        <f t="shared" si="586"/>
        <v>-8.3162271203226972</v>
      </c>
      <c r="J2333" s="73">
        <f t="shared" si="576"/>
        <v>8.3165183906459657</v>
      </c>
      <c r="K2333" s="66">
        <f t="shared" si="577"/>
        <v>1.178681672361334</v>
      </c>
      <c r="L2333" s="69">
        <f t="shared" si="587"/>
        <v>11.712642369277635</v>
      </c>
      <c r="M2333" s="66">
        <f t="shared" si="587"/>
        <v>-29.170835791876133</v>
      </c>
      <c r="N2333" s="69">
        <f t="shared" si="584"/>
        <v>6.7566205995478184</v>
      </c>
      <c r="O2333" s="69">
        <f t="shared" si="585"/>
        <v>-2.2568947523437834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8.2040183078459589E-2</v>
      </c>
      <c r="G2334" s="77">
        <f t="shared" si="581"/>
        <v>-4.4655100813617565E-3</v>
      </c>
      <c r="H2334" s="69">
        <f t="shared" si="586"/>
        <v>6.9438872753101177E-2</v>
      </c>
      <c r="I2334" s="66">
        <f t="shared" si="586"/>
        <v>-8.3162360905236454</v>
      </c>
      <c r="J2334" s="73">
        <f t="shared" si="576"/>
        <v>8.316525985673179</v>
      </c>
      <c r="K2334" s="66">
        <f t="shared" si="577"/>
        <v>1.1786827464541736</v>
      </c>
      <c r="L2334" s="69">
        <f t="shared" si="587"/>
        <v>11.712781575960834</v>
      </c>
      <c r="M2334" s="66">
        <f t="shared" si="587"/>
        <v>-29.187468246116779</v>
      </c>
      <c r="N2334" s="69">
        <f t="shared" si="584"/>
        <v>6.7566205995478184</v>
      </c>
      <c r="O2334" s="69">
        <f t="shared" si="585"/>
        <v>-2.2568947523437834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8.1846401247307174E-2</v>
      </c>
      <c r="G2335" s="77">
        <f t="shared" si="581"/>
        <v>-4.4460046602701198E-3</v>
      </c>
      <c r="H2335" s="69">
        <f t="shared" si="586"/>
        <v>6.9274792386944256E-2</v>
      </c>
      <c r="I2335" s="66">
        <f t="shared" si="586"/>
        <v>-8.3162450215438088</v>
      </c>
      <c r="J2335" s="73">
        <f t="shared" si="576"/>
        <v>8.3165335480122025</v>
      </c>
      <c r="K2335" s="66">
        <f t="shared" si="577"/>
        <v>1.1786838159242314</v>
      </c>
      <c r="L2335" s="69">
        <f t="shared" si="587"/>
        <v>11.71292045370634</v>
      </c>
      <c r="M2335" s="66">
        <f t="shared" si="587"/>
        <v>-29.204100718297827</v>
      </c>
      <c r="N2335" s="69">
        <f t="shared" si="584"/>
        <v>6.7566205995478184</v>
      </c>
      <c r="O2335" s="69">
        <f t="shared" si="585"/>
        <v>-2.2568947523437834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8.165307663800235E-2</v>
      </c>
      <c r="G2336" s="77">
        <f t="shared" si="581"/>
        <v>-4.4265838458503737E-3</v>
      </c>
      <c r="H2336" s="69">
        <f t="shared" si="586"/>
        <v>6.9111099584449637E-2</v>
      </c>
      <c r="I2336" s="66">
        <f t="shared" si="586"/>
        <v>-8.3162539135531297</v>
      </c>
      <c r="J2336" s="73">
        <f t="shared" si="576"/>
        <v>8.316541077802329</v>
      </c>
      <c r="K2336" s="66">
        <f t="shared" si="577"/>
        <v>1.1786848807912069</v>
      </c>
      <c r="L2336" s="69">
        <f t="shared" si="587"/>
        <v>11.713059003291114</v>
      </c>
      <c r="M2336" s="66">
        <f t="shared" si="587"/>
        <v>-29.220733208340913</v>
      </c>
      <c r="N2336" s="69">
        <f t="shared" si="584"/>
        <v>6.7566205995478184</v>
      </c>
      <c r="O2336" s="69">
        <f t="shared" si="585"/>
        <v>-2.2568947523437834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8.1460208175046248E-2</v>
      </c>
      <c r="G2337" s="77">
        <f t="shared" si="581"/>
        <v>-4.4072472742211488E-3</v>
      </c>
      <c r="H2337" s="69">
        <f t="shared" si="586"/>
        <v>6.8947793431173632E-2</v>
      </c>
      <c r="I2337" s="66">
        <f t="shared" si="586"/>
        <v>-8.316262766720822</v>
      </c>
      <c r="J2337" s="73">
        <f t="shared" si="576"/>
        <v>8.3165485751822601</v>
      </c>
      <c r="K2337" s="66">
        <f t="shared" si="577"/>
        <v>1.1786859410747152</v>
      </c>
      <c r="L2337" s="69">
        <f t="shared" si="587"/>
        <v>11.713197225490283</v>
      </c>
      <c r="M2337" s="66">
        <f t="shared" si="587"/>
        <v>-29.237365716168021</v>
      </c>
      <c r="N2337" s="69">
        <f t="shared" si="584"/>
        <v>6.7566205995478184</v>
      </c>
      <c r="O2337" s="69">
        <f t="shared" si="585"/>
        <v>-2.2568947523437834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8.1267794785447961E-2</v>
      </c>
      <c r="G2338" s="77">
        <f t="shared" si="581"/>
        <v>-4.3879945830518352E-3</v>
      </c>
      <c r="H2338" s="69">
        <f t="shared" si="586"/>
        <v>6.8784873014823542E-2</v>
      </c>
      <c r="I2338" s="66">
        <f t="shared" si="586"/>
        <v>-8.3162715812153696</v>
      </c>
      <c r="J2338" s="73">
        <f t="shared" si="576"/>
        <v>8.3165560402901182</v>
      </c>
      <c r="K2338" s="66">
        <f t="shared" si="577"/>
        <v>1.1786869967942895</v>
      </c>
      <c r="L2338" s="69">
        <f t="shared" si="587"/>
        <v>11.713335121077145</v>
      </c>
      <c r="M2338" s="66">
        <f t="shared" si="587"/>
        <v>-29.253998241701463</v>
      </c>
      <c r="N2338" s="69">
        <f t="shared" si="584"/>
        <v>6.7566205995478184</v>
      </c>
      <c r="O2338" s="69">
        <f t="shared" si="585"/>
        <v>-2.2568947523437834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8.1075835398718918E-2</v>
      </c>
      <c r="G2339" s="77">
        <f t="shared" si="581"/>
        <v>-4.3688254115590297E-3</v>
      </c>
      <c r="H2339" s="69">
        <f t="shared" si="586"/>
        <v>6.8622337425252644E-2</v>
      </c>
      <c r="I2339" s="66">
        <f t="shared" si="586"/>
        <v>-8.3162803572045352</v>
      </c>
      <c r="J2339" s="73">
        <f t="shared" si="576"/>
        <v>8.316563473263443</v>
      </c>
      <c r="K2339" s="66">
        <f t="shared" si="577"/>
        <v>1.1786880479693806</v>
      </c>
      <c r="L2339" s="69">
        <f t="shared" si="587"/>
        <v>11.713472690823176</v>
      </c>
      <c r="M2339" s="66">
        <f t="shared" si="587"/>
        <v>-29.270630784863894</v>
      </c>
      <c r="N2339" s="69">
        <f t="shared" si="584"/>
        <v>6.7566205995478184</v>
      </c>
      <c r="O2339" s="69">
        <f t="shared" si="585"/>
        <v>-2.2568947523437834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8.0884328946867215E-2</v>
      </c>
      <c r="G2340" s="77">
        <f t="shared" si="581"/>
        <v>-4.349739400481667E-3</v>
      </c>
      <c r="H2340" s="69">
        <f t="shared" ref="H2340:I2355" si="588">H2339+$B$4*F2339</f>
        <v>6.8460185754455199E-2</v>
      </c>
      <c r="I2340" s="66">
        <f t="shared" si="588"/>
        <v>-8.3162890948553585</v>
      </c>
      <c r="J2340" s="73">
        <f t="shared" si="576"/>
        <v>8.3165708742391953</v>
      </c>
      <c r="K2340" s="66">
        <f t="shared" si="577"/>
        <v>1.1786890946193578</v>
      </c>
      <c r="L2340" s="69">
        <f t="shared" ref="L2340:M2355" si="589">L2339+$B$4*H2339</f>
        <v>11.713609935498026</v>
      </c>
      <c r="M2340" s="66">
        <f t="shared" si="589"/>
        <v>-29.287263345578303</v>
      </c>
      <c r="N2340" s="69">
        <f t="shared" si="584"/>
        <v>6.7566205995478184</v>
      </c>
      <c r="O2340" s="69">
        <f t="shared" si="585"/>
        <v>-2.2568947523437834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8.0693274364391859E-2</v>
      </c>
      <c r="G2341" s="77">
        <f t="shared" si="581"/>
        <v>-4.330736192098783E-3</v>
      </c>
      <c r="H2341" s="69">
        <f t="shared" si="588"/>
        <v>6.8298417096561467E-2</v>
      </c>
      <c r="I2341" s="66">
        <f t="shared" si="588"/>
        <v>-8.3162977943341598</v>
      </c>
      <c r="J2341" s="73">
        <f t="shared" si="576"/>
        <v>8.3165782433537601</v>
      </c>
      <c r="K2341" s="66">
        <f t="shared" si="577"/>
        <v>1.1786901367635088</v>
      </c>
      <c r="L2341" s="69">
        <f t="shared" si="589"/>
        <v>11.713746855869534</v>
      </c>
      <c r="M2341" s="66">
        <f t="shared" si="589"/>
        <v>-29.303895923768014</v>
      </c>
      <c r="N2341" s="69">
        <f t="shared" si="584"/>
        <v>6.7566205995478184</v>
      </c>
      <c r="O2341" s="69">
        <f t="shared" si="585"/>
        <v>-2.2568947523437834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8.0502670588277203E-2</v>
      </c>
      <c r="G2342" s="77">
        <f t="shared" si="581"/>
        <v>-4.3118154302028699E-3</v>
      </c>
      <c r="H2342" s="69">
        <f t="shared" si="588"/>
        <v>6.8137030547832683E-2</v>
      </c>
      <c r="I2342" s="66">
        <f t="shared" si="588"/>
        <v>-8.3163064558065436</v>
      </c>
      <c r="J2342" s="73">
        <f t="shared" si="576"/>
        <v>8.3165855807429452</v>
      </c>
      <c r="K2342" s="66">
        <f t="shared" si="577"/>
        <v>1.1786911744210395</v>
      </c>
      <c r="L2342" s="69">
        <f t="shared" si="589"/>
        <v>11.713883452703728</v>
      </c>
      <c r="M2342" s="66">
        <f t="shared" si="589"/>
        <v>-29.320528519356682</v>
      </c>
      <c r="N2342" s="69">
        <f t="shared" si="584"/>
        <v>6.7566205995478184</v>
      </c>
      <c r="O2342" s="69">
        <f t="shared" si="585"/>
        <v>-2.2568947523437834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8.0312516557987157E-2</v>
      </c>
      <c r="G2343" s="77">
        <f t="shared" si="581"/>
        <v>-4.2929767601123103E-3</v>
      </c>
      <c r="H2343" s="69">
        <f t="shared" si="588"/>
        <v>6.7976025206656132E-2</v>
      </c>
      <c r="I2343" s="66">
        <f t="shared" si="588"/>
        <v>-8.3163150794374037</v>
      </c>
      <c r="J2343" s="73">
        <f t="shared" si="576"/>
        <v>8.3165928865419918</v>
      </c>
      <c r="K2343" s="66">
        <f t="shared" si="577"/>
        <v>1.178692207611076</v>
      </c>
      <c r="L2343" s="69">
        <f t="shared" si="589"/>
        <v>11.714019726764823</v>
      </c>
      <c r="M2343" s="66">
        <f t="shared" si="589"/>
        <v>-29.337161132268296</v>
      </c>
      <c r="N2343" s="69">
        <f t="shared" si="584"/>
        <v>6.7566205995478184</v>
      </c>
      <c r="O2343" s="69">
        <f t="shared" si="585"/>
        <v>-2.2568947523437834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8.0122811215459666E-2</v>
      </c>
      <c r="G2344" s="77">
        <f t="shared" si="581"/>
        <v>-4.2742198286447319E-3</v>
      </c>
      <c r="H2344" s="69">
        <f t="shared" si="588"/>
        <v>6.7815400173540152E-2</v>
      </c>
      <c r="I2344" s="66">
        <f t="shared" si="588"/>
        <v>-8.3163236653909234</v>
      </c>
      <c r="J2344" s="73">
        <f t="shared" si="576"/>
        <v>8.3166001608855655</v>
      </c>
      <c r="K2344" s="66">
        <f t="shared" si="577"/>
        <v>1.1786932363526623</v>
      </c>
      <c r="L2344" s="69">
        <f t="shared" si="589"/>
        <v>11.714155678815237</v>
      </c>
      <c r="M2344" s="66">
        <f t="shared" si="589"/>
        <v>-29.35379376242717</v>
      </c>
      <c r="N2344" s="69">
        <f t="shared" si="584"/>
        <v>6.7566205995478184</v>
      </c>
      <c r="O2344" s="69">
        <f t="shared" si="585"/>
        <v>-2.2568947523437834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7.9933553505100938E-2</v>
      </c>
      <c r="G2345" s="77">
        <f t="shared" si="581"/>
        <v>-4.2555442841365476E-3</v>
      </c>
      <c r="H2345" s="69">
        <f t="shared" si="588"/>
        <v>6.7655154551109237E-2</v>
      </c>
      <c r="I2345" s="66">
        <f t="shared" si="588"/>
        <v>-8.3163322138305809</v>
      </c>
      <c r="J2345" s="73">
        <f t="shared" si="576"/>
        <v>8.3166074039077724</v>
      </c>
      <c r="K2345" s="66">
        <f t="shared" si="577"/>
        <v>1.1786942606647641</v>
      </c>
      <c r="L2345" s="69">
        <f t="shared" si="589"/>
        <v>11.714291309615584</v>
      </c>
      <c r="M2345" s="66">
        <f t="shared" si="589"/>
        <v>-29.37042640975795</v>
      </c>
      <c r="N2345" s="69">
        <f t="shared" si="584"/>
        <v>6.7566205995478184</v>
      </c>
      <c r="O2345" s="69">
        <f t="shared" si="585"/>
        <v>-2.2568947523437834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7.9744742373780056E-2</v>
      </c>
      <c r="G2346" s="77">
        <f t="shared" si="581"/>
        <v>-4.2369497764020991E-3</v>
      </c>
      <c r="H2346" s="69">
        <f t="shared" si="588"/>
        <v>6.7495287444099036E-2</v>
      </c>
      <c r="I2346" s="66">
        <f t="shared" si="588"/>
        <v>-8.316340724919149</v>
      </c>
      <c r="J2346" s="73">
        <f t="shared" si="576"/>
        <v>8.3166146157421483</v>
      </c>
      <c r="K2346" s="66">
        <f t="shared" si="577"/>
        <v>1.178695280566266</v>
      </c>
      <c r="L2346" s="69">
        <f t="shared" si="589"/>
        <v>11.714426619924687</v>
      </c>
      <c r="M2346" s="66">
        <f t="shared" si="589"/>
        <v>-29.387059074185611</v>
      </c>
      <c r="N2346" s="69">
        <f t="shared" si="584"/>
        <v>6.7566205995478184</v>
      </c>
      <c r="O2346" s="69">
        <f t="shared" si="585"/>
        <v>-2.2568947523437834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7.9556376770823084E-2</v>
      </c>
      <c r="G2347" s="77">
        <f t="shared" si="581"/>
        <v>-4.2184359567585261E-3</v>
      </c>
      <c r="H2347" s="69">
        <f t="shared" si="588"/>
        <v>6.7335797959351476E-2</v>
      </c>
      <c r="I2347" s="66">
        <f t="shared" si="588"/>
        <v>-8.3163491988187026</v>
      </c>
      <c r="J2347" s="73">
        <f t="shared" si="576"/>
        <v>8.3166217965216678</v>
      </c>
      <c r="K2347" s="66">
        <f t="shared" si="577"/>
        <v>1.1786962960759735</v>
      </c>
      <c r="L2347" s="69">
        <f t="shared" si="589"/>
        <v>11.714561610499576</v>
      </c>
      <c r="M2347" s="66">
        <f t="shared" si="589"/>
        <v>-29.40369175563545</v>
      </c>
      <c r="N2347" s="69">
        <f t="shared" si="584"/>
        <v>6.7566205995478184</v>
      </c>
      <c r="O2347" s="69">
        <f t="shared" si="585"/>
        <v>-2.2568947523437834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7.936845564800768E-2</v>
      </c>
      <c r="G2348" s="77">
        <f t="shared" si="581"/>
        <v>-4.2000024780044498E-3</v>
      </c>
      <c r="H2348" s="69">
        <f t="shared" si="588"/>
        <v>6.7176685205809827E-2</v>
      </c>
      <c r="I2348" s="66">
        <f t="shared" si="588"/>
        <v>-8.3163576356906166</v>
      </c>
      <c r="J2348" s="73">
        <f t="shared" si="576"/>
        <v>8.3166289463787475</v>
      </c>
      <c r="K2348" s="66">
        <f t="shared" si="577"/>
        <v>1.1786973072126128</v>
      </c>
      <c r="L2348" s="69">
        <f t="shared" si="589"/>
        <v>11.714696282095495</v>
      </c>
      <c r="M2348" s="66">
        <f t="shared" si="589"/>
        <v>-29.420324454033086</v>
      </c>
      <c r="N2348" s="69">
        <f t="shared" si="584"/>
        <v>6.7566205995478184</v>
      </c>
      <c r="O2348" s="69">
        <f t="shared" si="585"/>
        <v>-2.2568947523437834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7.9180977959557405E-2</v>
      </c>
      <c r="G2349" s="77">
        <f t="shared" si="581"/>
        <v>-4.1816489944181967E-3</v>
      </c>
      <c r="H2349" s="69">
        <f t="shared" si="588"/>
        <v>6.701794829451381E-2</v>
      </c>
      <c r="I2349" s="66">
        <f t="shared" si="588"/>
        <v>-8.3163660356955731</v>
      </c>
      <c r="J2349" s="73">
        <f t="shared" si="576"/>
        <v>8.3166360654452411</v>
      </c>
      <c r="K2349" s="66">
        <f t="shared" si="577"/>
        <v>1.1786983139948308</v>
      </c>
      <c r="L2349" s="69">
        <f t="shared" si="589"/>
        <v>11.714830635465907</v>
      </c>
      <c r="M2349" s="66">
        <f t="shared" si="589"/>
        <v>-29.436957169304467</v>
      </c>
      <c r="N2349" s="69">
        <f t="shared" si="584"/>
        <v>6.7566205995478184</v>
      </c>
      <c r="O2349" s="69">
        <f t="shared" si="585"/>
        <v>-2.2568947523437834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7.8993942662136177E-2</v>
      </c>
      <c r="G2350" s="77">
        <f t="shared" si="581"/>
        <v>-4.1633751617524695E-3</v>
      </c>
      <c r="H2350" s="69">
        <f t="shared" si="588"/>
        <v>6.6859586338594693E-2</v>
      </c>
      <c r="I2350" s="66">
        <f t="shared" si="588"/>
        <v>-8.3163743989935615</v>
      </c>
      <c r="J2350" s="73">
        <f t="shared" si="576"/>
        <v>8.3166431538524535</v>
      </c>
      <c r="K2350" s="66">
        <f t="shared" si="577"/>
        <v>1.178699316441197</v>
      </c>
      <c r="L2350" s="69">
        <f t="shared" si="589"/>
        <v>11.714964671362496</v>
      </c>
      <c r="M2350" s="66">
        <f t="shared" si="589"/>
        <v>-29.453589901375857</v>
      </c>
      <c r="N2350" s="69">
        <f t="shared" si="584"/>
        <v>6.7566205995478184</v>
      </c>
      <c r="O2350" s="69">
        <f t="shared" si="585"/>
        <v>-2.2568947523437834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7.8807348714842754E-2</v>
      </c>
      <c r="G2351" s="77">
        <f t="shared" si="581"/>
        <v>-4.1451806372183597E-3</v>
      </c>
      <c r="H2351" s="69">
        <f t="shared" si="588"/>
        <v>6.6701598453270422E-2</v>
      </c>
      <c r="I2351" s="66">
        <f t="shared" si="588"/>
        <v>-8.3163827257438854</v>
      </c>
      <c r="J2351" s="73">
        <f t="shared" si="576"/>
        <v>8.3166502117311349</v>
      </c>
      <c r="K2351" s="66">
        <f t="shared" si="577"/>
        <v>1.1787003145702015</v>
      </c>
      <c r="L2351" s="69">
        <f t="shared" si="589"/>
        <v>11.715098390535173</v>
      </c>
      <c r="M2351" s="66">
        <f t="shared" si="589"/>
        <v>-29.470222650173845</v>
      </c>
      <c r="N2351" s="69">
        <f t="shared" si="584"/>
        <v>6.7566205995478184</v>
      </c>
      <c r="O2351" s="69">
        <f t="shared" si="585"/>
        <v>-2.2568947523437834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7.862119507920512E-2</v>
      </c>
      <c r="G2352" s="77">
        <f t="shared" si="581"/>
        <v>-4.1270650794924535E-3</v>
      </c>
      <c r="H2352" s="69">
        <f t="shared" si="588"/>
        <v>6.6543983755840738E-2</v>
      </c>
      <c r="I2352" s="66">
        <f t="shared" si="588"/>
        <v>-8.3163910161051593</v>
      </c>
      <c r="J2352" s="73">
        <f t="shared" si="576"/>
        <v>8.3166572392114784</v>
      </c>
      <c r="K2352" s="66">
        <f t="shared" si="577"/>
        <v>1.1787013084002569</v>
      </c>
      <c r="L2352" s="69">
        <f t="shared" si="589"/>
        <v>11.71523179373208</v>
      </c>
      <c r="M2352" s="66">
        <f t="shared" si="589"/>
        <v>-29.486855415625332</v>
      </c>
      <c r="N2352" s="69">
        <f t="shared" si="584"/>
        <v>6.7566205995478184</v>
      </c>
      <c r="O2352" s="69">
        <f t="shared" si="585"/>
        <v>-2.2568947523437834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7.8435480719174916E-2</v>
      </c>
      <c r="G2353" s="77">
        <f t="shared" si="581"/>
        <v>-4.1090281487061731E-3</v>
      </c>
      <c r="H2353" s="69">
        <f t="shared" si="588"/>
        <v>6.6386741365682331E-2</v>
      </c>
      <c r="I2353" s="66">
        <f t="shared" si="588"/>
        <v>-8.3163992702353191</v>
      </c>
      <c r="J2353" s="73">
        <f t="shared" si="576"/>
        <v>8.31666423642314</v>
      </c>
      <c r="K2353" s="66">
        <f t="shared" si="577"/>
        <v>1.1787022979496991</v>
      </c>
      <c r="L2353" s="69">
        <f t="shared" si="589"/>
        <v>11.715364881699593</v>
      </c>
      <c r="M2353" s="66">
        <f t="shared" si="589"/>
        <v>-29.503488197657543</v>
      </c>
      <c r="N2353" s="69">
        <f t="shared" si="584"/>
        <v>6.7566205995478184</v>
      </c>
      <c r="O2353" s="69">
        <f t="shared" si="585"/>
        <v>-2.2568947523437834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7.82502046011221E-2</v>
      </c>
      <c r="G2354" s="77">
        <f t="shared" si="581"/>
        <v>-4.0910695064280134E-3</v>
      </c>
      <c r="H2354" s="69">
        <f t="shared" si="588"/>
        <v>6.6229870404243982E-2</v>
      </c>
      <c r="I2354" s="66">
        <f t="shared" si="588"/>
        <v>-8.3164074882916168</v>
      </c>
      <c r="J2354" s="73">
        <f t="shared" si="576"/>
        <v>8.3166712034952202</v>
      </c>
      <c r="K2354" s="66">
        <f t="shared" si="577"/>
        <v>1.1787032832367854</v>
      </c>
      <c r="L2354" s="69">
        <f t="shared" si="589"/>
        <v>11.715497655182324</v>
      </c>
      <c r="M2354" s="66">
        <f t="shared" si="589"/>
        <v>-29.520120996198013</v>
      </c>
      <c r="N2354" s="69">
        <f t="shared" si="584"/>
        <v>6.7566205995478184</v>
      </c>
      <c r="O2354" s="69">
        <f t="shared" si="585"/>
        <v>-2.2568947523437834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7.8065365693829186E-2</v>
      </c>
      <c r="G2355" s="77">
        <f t="shared" si="581"/>
        <v>-4.073188815683082E-3</v>
      </c>
      <c r="H2355" s="69">
        <f t="shared" si="588"/>
        <v>6.6073369995041736E-2</v>
      </c>
      <c r="I2355" s="66">
        <f t="shared" si="588"/>
        <v>-8.3164156704306293</v>
      </c>
      <c r="J2355" s="73">
        <f t="shared" si="576"/>
        <v>8.3166781405562791</v>
      </c>
      <c r="K2355" s="66">
        <f t="shared" si="577"/>
        <v>1.1787042642796968</v>
      </c>
      <c r="L2355" s="69">
        <f t="shared" si="589"/>
        <v>11.715630114923131</v>
      </c>
      <c r="M2355" s="66">
        <f t="shared" si="589"/>
        <v>-29.536753811174595</v>
      </c>
      <c r="N2355" s="69">
        <f t="shared" si="584"/>
        <v>6.7566205995478184</v>
      </c>
      <c r="O2355" s="69">
        <f t="shared" si="585"/>
        <v>-2.2568947523437834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7.7880962968485859E-2</v>
      </c>
      <c r="G2356" s="77">
        <f t="shared" si="581"/>
        <v>-4.055385740922901E-3</v>
      </c>
      <c r="H2356" s="69">
        <f t="shared" ref="H2356:I2371" si="590">H2355+$B$4*F2355</f>
        <v>6.5917239263654073E-2</v>
      </c>
      <c r="I2356" s="66">
        <f t="shared" si="590"/>
        <v>-8.3164238168082605</v>
      </c>
      <c r="J2356" s="73">
        <f t="shared" si="576"/>
        <v>8.3166850477343317</v>
      </c>
      <c r="K2356" s="66">
        <f t="shared" si="577"/>
        <v>1.1787052410965375</v>
      </c>
      <c r="L2356" s="69">
        <f t="shared" ref="L2356:M2371" si="591">L2355+$B$4*H2355</f>
        <v>11.715762261663121</v>
      </c>
      <c r="M2356" s="66">
        <f t="shared" si="591"/>
        <v>-29.553386642515456</v>
      </c>
      <c r="N2356" s="69">
        <f t="shared" si="584"/>
        <v>6.7566205995478184</v>
      </c>
      <c r="O2356" s="69">
        <f t="shared" si="585"/>
        <v>-2.2568947523437834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7.7696995398683522E-2</v>
      </c>
      <c r="G2357" s="77">
        <f t="shared" si="581"/>
        <v>-4.0376599480325126E-3</v>
      </c>
      <c r="H2357" s="69">
        <f t="shared" si="590"/>
        <v>6.5761477337717103E-2</v>
      </c>
      <c r="I2357" s="66">
        <f t="shared" si="590"/>
        <v>-8.3164319275797425</v>
      </c>
      <c r="J2357" s="73">
        <f t="shared" si="576"/>
        <v>8.3166919251568618</v>
      </c>
      <c r="K2357" s="66">
        <f t="shared" si="577"/>
        <v>1.1787062137053359</v>
      </c>
      <c r="L2357" s="69">
        <f t="shared" si="591"/>
        <v>11.715894096141648</v>
      </c>
      <c r="M2357" s="66">
        <f t="shared" si="591"/>
        <v>-29.570019490149072</v>
      </c>
      <c r="N2357" s="69">
        <f t="shared" si="584"/>
        <v>6.7566205995478184</v>
      </c>
      <c r="O2357" s="69">
        <f t="shared" si="585"/>
        <v>-2.2568947523437834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7.7513461960409785E-2</v>
      </c>
      <c r="G2358" s="77">
        <f t="shared" si="581"/>
        <v>-4.0200111043127151E-3</v>
      </c>
      <c r="H2358" s="69">
        <f t="shared" si="590"/>
        <v>6.5606083346919739E-2</v>
      </c>
      <c r="I2358" s="66">
        <f t="shared" si="590"/>
        <v>-8.3164400028996379</v>
      </c>
      <c r="J2358" s="73">
        <f t="shared" si="576"/>
        <v>8.3166987729508062</v>
      </c>
      <c r="K2358" s="66">
        <f t="shared" si="577"/>
        <v>1.178707182124044</v>
      </c>
      <c r="L2358" s="69">
        <f t="shared" si="591"/>
        <v>11.716025619096323</v>
      </c>
      <c r="M2358" s="66">
        <f t="shared" si="591"/>
        <v>-29.586652354004233</v>
      </c>
      <c r="N2358" s="69">
        <f t="shared" si="584"/>
        <v>6.7566205995478184</v>
      </c>
      <c r="O2358" s="69">
        <f t="shared" si="585"/>
        <v>-2.2568947523437834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7.7330361632042932E-2</v>
      </c>
      <c r="G2359" s="77">
        <f t="shared" si="581"/>
        <v>-4.0024388784907217E-3</v>
      </c>
      <c r="H2359" s="69">
        <f t="shared" si="590"/>
        <v>6.5451056422998921E-2</v>
      </c>
      <c r="I2359" s="66">
        <f t="shared" si="590"/>
        <v>-8.3164480429218468</v>
      </c>
      <c r="J2359" s="73">
        <f t="shared" si="576"/>
        <v>8.3167055912425738</v>
      </c>
      <c r="K2359" s="66">
        <f t="shared" si="577"/>
        <v>1.1787081463705384</v>
      </c>
      <c r="L2359" s="69">
        <f t="shared" si="591"/>
        <v>11.716156831263017</v>
      </c>
      <c r="M2359" s="66">
        <f t="shared" si="591"/>
        <v>-29.603285234010031</v>
      </c>
      <c r="N2359" s="69">
        <f t="shared" si="584"/>
        <v>6.7566205995478184</v>
      </c>
      <c r="O2359" s="69">
        <f t="shared" si="585"/>
        <v>-2.2568947523437834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7.7147693394346586E-2</v>
      </c>
      <c r="G2360" s="77">
        <f t="shared" si="581"/>
        <v>-3.9849429406970671E-3</v>
      </c>
      <c r="H2360" s="69">
        <f t="shared" si="590"/>
        <v>6.5296395699734833E-2</v>
      </c>
      <c r="I2360" s="66">
        <f t="shared" si="590"/>
        <v>-8.316456047799603</v>
      </c>
      <c r="J2360" s="73">
        <f t="shared" si="576"/>
        <v>8.3167123801580374</v>
      </c>
      <c r="K2360" s="66">
        <f t="shared" si="577"/>
        <v>1.1787091064626198</v>
      </c>
      <c r="L2360" s="69">
        <f t="shared" si="591"/>
        <v>11.716287733375863</v>
      </c>
      <c r="M2360" s="66">
        <f t="shared" si="591"/>
        <v>-29.619918130095876</v>
      </c>
      <c r="N2360" s="69">
        <f t="shared" si="584"/>
        <v>6.7566205995478184</v>
      </c>
      <c r="O2360" s="69">
        <f t="shared" si="585"/>
        <v>-2.2568947523437834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7.6965456230464094E-2</v>
      </c>
      <c r="G2361" s="77">
        <f t="shared" si="581"/>
        <v>-3.9675229624780428E-3</v>
      </c>
      <c r="H2361" s="69">
        <f t="shared" si="590"/>
        <v>6.5142100312946136E-2</v>
      </c>
      <c r="I2361" s="66">
        <f t="shared" si="590"/>
        <v>-8.3164640176854849</v>
      </c>
      <c r="J2361" s="73">
        <f t="shared" si="576"/>
        <v>8.3167191398225402</v>
      </c>
      <c r="K2361" s="66">
        <f t="shared" si="577"/>
        <v>1.1787100624180149</v>
      </c>
      <c r="L2361" s="69">
        <f t="shared" si="591"/>
        <v>11.716418326167261</v>
      </c>
      <c r="M2361" s="66">
        <f t="shared" si="591"/>
        <v>-29.636551042191474</v>
      </c>
      <c r="N2361" s="69">
        <f t="shared" si="584"/>
        <v>6.7566205995478184</v>
      </c>
      <c r="O2361" s="69">
        <f t="shared" si="585"/>
        <v>-2.2568947523437834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7.6783649125913331E-2</v>
      </c>
      <c r="G2362" s="77">
        <f t="shared" si="581"/>
        <v>-3.9501786167672748E-3</v>
      </c>
      <c r="H2362" s="69">
        <f t="shared" si="590"/>
        <v>6.4988169400485213E-2</v>
      </c>
      <c r="I2362" s="66">
        <f t="shared" si="590"/>
        <v>-8.3164719527314102</v>
      </c>
      <c r="J2362" s="73">
        <f t="shared" si="576"/>
        <v>8.3167258703608979</v>
      </c>
      <c r="K2362" s="66">
        <f t="shared" si="577"/>
        <v>1.1787110142543746</v>
      </c>
      <c r="L2362" s="69">
        <f t="shared" si="591"/>
        <v>11.716548610367887</v>
      </c>
      <c r="M2362" s="66">
        <f t="shared" si="591"/>
        <v>-29.653183970226845</v>
      </c>
      <c r="N2362" s="69">
        <f t="shared" si="584"/>
        <v>6.7566205995478184</v>
      </c>
      <c r="O2362" s="69">
        <f t="shared" si="585"/>
        <v>-2.2568947523437834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7.6602271068581043E-2</v>
      </c>
      <c r="G2363" s="77">
        <f t="shared" si="581"/>
        <v>-3.9329095778999346E-3</v>
      </c>
      <c r="H2363" s="69">
        <f t="shared" si="590"/>
        <v>6.483460210223338E-2</v>
      </c>
      <c r="I2363" s="66">
        <f t="shared" si="590"/>
        <v>-8.3164798530886443</v>
      </c>
      <c r="J2363" s="73">
        <f t="shared" si="576"/>
        <v>8.3167325718973952</v>
      </c>
      <c r="K2363" s="66">
        <f t="shared" si="577"/>
        <v>1.1787119619892759</v>
      </c>
      <c r="L2363" s="69">
        <f t="shared" si="591"/>
        <v>11.716678586706688</v>
      </c>
      <c r="M2363" s="66">
        <f t="shared" si="591"/>
        <v>-29.669816914132308</v>
      </c>
      <c r="N2363" s="69">
        <f t="shared" si="584"/>
        <v>6.7566205995478184</v>
      </c>
      <c r="O2363" s="69">
        <f t="shared" si="585"/>
        <v>-2.2568947523437834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7.642132104871753E-2</v>
      </c>
      <c r="G2364" s="77">
        <f t="shared" si="581"/>
        <v>-3.9157155215985284E-3</v>
      </c>
      <c r="H2364" s="69">
        <f t="shared" si="590"/>
        <v>6.4681397560096221E-2</v>
      </c>
      <c r="I2364" s="66">
        <f t="shared" si="590"/>
        <v>-8.3164877189077995</v>
      </c>
      <c r="J2364" s="73">
        <f t="shared" si="576"/>
        <v>8.3167392445557997</v>
      </c>
      <c r="K2364" s="66">
        <f t="shared" si="577"/>
        <v>1.1787129056402215</v>
      </c>
      <c r="L2364" s="69">
        <f t="shared" si="591"/>
        <v>11.716808255910893</v>
      </c>
      <c r="M2364" s="66">
        <f t="shared" si="591"/>
        <v>-29.686449873838487</v>
      </c>
      <c r="N2364" s="69">
        <f t="shared" si="584"/>
        <v>6.7566205995478184</v>
      </c>
      <c r="O2364" s="69">
        <f t="shared" si="585"/>
        <v>-2.2568947523437834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7.6240798058931344E-2</v>
      </c>
      <c r="G2365" s="77">
        <f t="shared" si="581"/>
        <v>-3.8985961249693446E-3</v>
      </c>
      <c r="H2365" s="69">
        <f t="shared" si="590"/>
        <v>6.452855491799879E-2</v>
      </c>
      <c r="I2365" s="66">
        <f t="shared" si="590"/>
        <v>-8.3164955503388427</v>
      </c>
      <c r="J2365" s="73">
        <f t="shared" si="576"/>
        <v>8.3167458884593533</v>
      </c>
      <c r="K2365" s="66">
        <f t="shared" si="577"/>
        <v>1.1787138452246406</v>
      </c>
      <c r="L2365" s="69">
        <f t="shared" si="591"/>
        <v>11.716937618706012</v>
      </c>
      <c r="M2365" s="66">
        <f t="shared" si="591"/>
        <v>-29.703082849276303</v>
      </c>
      <c r="N2365" s="69">
        <f t="shared" si="584"/>
        <v>6.7566205995478184</v>
      </c>
      <c r="O2365" s="69">
        <f t="shared" si="585"/>
        <v>-2.2568947523437834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7.6060701094183752E-2</v>
      </c>
      <c r="G2366" s="77">
        <f t="shared" si="581"/>
        <v>-3.8815510664882424E-3</v>
      </c>
      <c r="H2366" s="69">
        <f t="shared" si="590"/>
        <v>6.4376073321880931E-2</v>
      </c>
      <c r="I2366" s="66">
        <f t="shared" si="590"/>
        <v>-8.3165033475310928</v>
      </c>
      <c r="J2366" s="73">
        <f t="shared" si="576"/>
        <v>8.3167525037307808</v>
      </c>
      <c r="K2366" s="66">
        <f t="shared" si="577"/>
        <v>1.178714780759889</v>
      </c>
      <c r="L2366" s="69">
        <f t="shared" si="591"/>
        <v>11.717066675815849</v>
      </c>
      <c r="M2366" s="66">
        <f t="shared" si="591"/>
        <v>-29.719715840376981</v>
      </c>
      <c r="N2366" s="69">
        <f t="shared" si="584"/>
        <v>6.7566205995478184</v>
      </c>
      <c r="O2366" s="69">
        <f t="shared" si="585"/>
        <v>-2.2568947523437834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7.5881029151783422E-2</v>
      </c>
      <c r="G2367" s="77">
        <f t="shared" si="581"/>
        <v>-3.8645800260042051E-3</v>
      </c>
      <c r="H2367" s="69">
        <f t="shared" si="590"/>
        <v>6.422395191969256E-2</v>
      </c>
      <c r="I2367" s="66">
        <f t="shared" si="590"/>
        <v>-8.3165111106332255</v>
      </c>
      <c r="J2367" s="73">
        <f t="shared" si="576"/>
        <v>8.316759090492285</v>
      </c>
      <c r="K2367" s="66">
        <f t="shared" si="577"/>
        <v>1.1787157122632488</v>
      </c>
      <c r="L2367" s="69">
        <f t="shared" si="591"/>
        <v>11.717195427962492</v>
      </c>
      <c r="M2367" s="66">
        <f t="shared" si="591"/>
        <v>-29.736348847072044</v>
      </c>
      <c r="N2367" s="69">
        <f t="shared" si="584"/>
        <v>6.7566205995478184</v>
      </c>
      <c r="O2367" s="69">
        <f t="shared" si="585"/>
        <v>-2.2568947523437834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7.5701781231381063E-2</v>
      </c>
      <c r="G2368" s="77">
        <f t="shared" si="581"/>
        <v>-3.8476826847340106E-3</v>
      </c>
      <c r="H2368" s="69">
        <f t="shared" si="590"/>
        <v>6.407218986138899E-2</v>
      </c>
      <c r="I2368" s="66">
        <f t="shared" si="590"/>
        <v>-8.316518839793277</v>
      </c>
      <c r="J2368" s="73">
        <f t="shared" si="576"/>
        <v>8.316765648865557</v>
      </c>
      <c r="K2368" s="66">
        <f t="shared" si="577"/>
        <v>1.1787166397519295</v>
      </c>
      <c r="L2368" s="69">
        <f t="shared" si="591"/>
        <v>11.717323875866331</v>
      </c>
      <c r="M2368" s="66">
        <f t="shared" si="591"/>
        <v>-29.752981869293311</v>
      </c>
      <c r="N2368" s="69">
        <f t="shared" si="584"/>
        <v>6.7566205995478184</v>
      </c>
      <c r="O2368" s="69">
        <f t="shared" si="585"/>
        <v>-2.2568947523437834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7.5522956334964073E-2</v>
      </c>
      <c r="G2369" s="77">
        <f t="shared" si="581"/>
        <v>-3.8308587252515736E-3</v>
      </c>
      <c r="H2369" s="69">
        <f t="shared" si="590"/>
        <v>6.3920786298926224E-2</v>
      </c>
      <c r="I2369" s="66">
        <f t="shared" si="590"/>
        <v>-8.3165265351586459</v>
      </c>
      <c r="J2369" s="73">
        <f t="shared" si="576"/>
        <v>8.3167721789717763</v>
      </c>
      <c r="K2369" s="66">
        <f t="shared" si="577"/>
        <v>1.1787175632430684</v>
      </c>
      <c r="L2369" s="69">
        <f t="shared" si="591"/>
        <v>11.717452020246053</v>
      </c>
      <c r="M2369" s="66">
        <f t="shared" si="591"/>
        <v>-29.769614906972897</v>
      </c>
      <c r="N2369" s="69">
        <f t="shared" si="584"/>
        <v>6.7566205995478184</v>
      </c>
      <c r="O2369" s="69">
        <f t="shared" si="585"/>
        <v>-2.2568947523437834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7.5344553466851233E-2</v>
      </c>
      <c r="G2370" s="77">
        <f t="shared" si="581"/>
        <v>-3.8141078314808396E-3</v>
      </c>
      <c r="H2370" s="69">
        <f t="shared" si="590"/>
        <v>6.3769740386256296E-2</v>
      </c>
      <c r="I2370" s="66">
        <f t="shared" si="590"/>
        <v>-8.3165341968760966</v>
      </c>
      <c r="J2370" s="73">
        <f t="shared" si="576"/>
        <v>8.3167786809316055</v>
      </c>
      <c r="K2370" s="66">
        <f t="shared" si="577"/>
        <v>1.1787184827537296</v>
      </c>
      <c r="L2370" s="69">
        <f t="shared" si="591"/>
        <v>11.717579861818651</v>
      </c>
      <c r="M2370" s="66">
        <f t="shared" si="591"/>
        <v>-29.786247960043216</v>
      </c>
      <c r="N2370" s="69">
        <f t="shared" si="584"/>
        <v>6.7566205995478184</v>
      </c>
      <c r="O2370" s="69">
        <f t="shared" si="585"/>
        <v>-2.2568947523437834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7.5166571633687257E-2</v>
      </c>
      <c r="G2371" s="77">
        <f t="shared" si="581"/>
        <v>-3.7974296886993386E-3</v>
      </c>
      <c r="H2371" s="69">
        <f t="shared" si="590"/>
        <v>6.3619051279322589E-2</v>
      </c>
      <c r="I2371" s="66">
        <f t="shared" si="590"/>
        <v>-8.3165418250917593</v>
      </c>
      <c r="J2371" s="73">
        <f t="shared" ref="J2371:J2434" si="592">SQRT(H2371^2+I2371^2)</f>
        <v>8.3167851548652045</v>
      </c>
      <c r="K2371" s="66">
        <f t="shared" ref="K2371:K2434" si="593">$B$12+$B$13*J2371</f>
        <v>1.1787193983009061</v>
      </c>
      <c r="L2371" s="69">
        <f t="shared" si="591"/>
        <v>11.717707401299423</v>
      </c>
      <c r="M2371" s="66">
        <f t="shared" si="591"/>
        <v>-29.802881028436968</v>
      </c>
      <c r="N2371" s="69">
        <f t="shared" si="584"/>
        <v>6.7566205995478184</v>
      </c>
      <c r="O2371" s="69">
        <f t="shared" si="585"/>
        <v>-2.2568947523437834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7.4989009844437612E-2</v>
      </c>
      <c r="G2372" s="77">
        <f t="shared" ref="G2372:G2435" si="597">-$B$5-K2371*I2371</f>
        <v>-3.7808239835221968E-3</v>
      </c>
      <c r="H2372" s="69">
        <f t="shared" ref="H2372:I2387" si="598">H2371+$B$4*F2371</f>
        <v>6.3468718136055216E-2</v>
      </c>
      <c r="I2372" s="66">
        <f t="shared" si="598"/>
        <v>-8.3165494199511372</v>
      </c>
      <c r="J2372" s="73">
        <f t="shared" si="592"/>
        <v>8.3167916008922234</v>
      </c>
      <c r="K2372" s="66">
        <f t="shared" si="593"/>
        <v>1.1787203099015193</v>
      </c>
      <c r="L2372" s="69">
        <f t="shared" ref="L2372:M2387" si="599">L2371+$B$4*H2371</f>
        <v>11.717834639401982</v>
      </c>
      <c r="M2372" s="66">
        <f t="shared" si="599"/>
        <v>-29.819514112087152</v>
      </c>
      <c r="N2372" s="69">
        <f t="shared" ref="N2372:N2435" si="600">IF(M2371&gt;=0,L2372,N2371)</f>
        <v>6.7566205995478184</v>
      </c>
      <c r="O2372" s="69">
        <f t="shared" ref="O2372:O2435" si="601">IF(M2371&gt;=0,M2372,O2371)</f>
        <v>-2.2568947523437834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7.4811867110383179E-2</v>
      </c>
      <c r="G2373" s="77">
        <f t="shared" si="597"/>
        <v>-3.764290403895032E-3</v>
      </c>
      <c r="H2373" s="69">
        <f t="shared" si="598"/>
        <v>6.3318740116366345E-2</v>
      </c>
      <c r="I2373" s="66">
        <f t="shared" si="598"/>
        <v>-8.3165569815991045</v>
      </c>
      <c r="J2373" s="73">
        <f t="shared" si="592"/>
        <v>8.3167980191318058</v>
      </c>
      <c r="K2373" s="66">
        <f t="shared" si="593"/>
        <v>1.178721217572418</v>
      </c>
      <c r="L2373" s="69">
        <f t="shared" si="599"/>
        <v>11.717961576838254</v>
      </c>
      <c r="M2373" s="66">
        <f t="shared" si="599"/>
        <v>-29.836147210927056</v>
      </c>
      <c r="N2373" s="69">
        <f t="shared" si="600"/>
        <v>6.7566205995478184</v>
      </c>
      <c r="O2373" s="69">
        <f t="shared" si="601"/>
        <v>-2.2568947523437834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7.4635142445114849E-2</v>
      </c>
      <c r="G2374" s="77">
        <f t="shared" si="597"/>
        <v>-3.7478286391099402E-3</v>
      </c>
      <c r="H2374" s="69">
        <f t="shared" si="598"/>
        <v>6.3169116382145576E-2</v>
      </c>
      <c r="I2374" s="66">
        <f t="shared" si="598"/>
        <v>-8.3165645101799122</v>
      </c>
      <c r="J2374" s="73">
        <f t="shared" si="592"/>
        <v>8.3168044097025966</v>
      </c>
      <c r="K2374" s="66">
        <f t="shared" si="593"/>
        <v>1.1787221213303813</v>
      </c>
      <c r="L2374" s="69">
        <f t="shared" si="599"/>
        <v>11.718088214318486</v>
      </c>
      <c r="M2374" s="66">
        <f t="shared" si="599"/>
        <v>-29.852780324890254</v>
      </c>
      <c r="N2374" s="69">
        <f t="shared" si="600"/>
        <v>6.7566205995478184</v>
      </c>
      <c r="O2374" s="69">
        <f t="shared" si="601"/>
        <v>-2.2568947523437834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7.4458834864528381E-2</v>
      </c>
      <c r="G2375" s="77">
        <f t="shared" si="597"/>
        <v>-3.7314383797699691E-3</v>
      </c>
      <c r="H2375" s="69">
        <f t="shared" si="598"/>
        <v>6.3019846097255347E-2</v>
      </c>
      <c r="I2375" s="66">
        <f t="shared" si="598"/>
        <v>-8.316572005837191</v>
      </c>
      <c r="J2375" s="73">
        <f t="shared" si="592"/>
        <v>8.3168107727227376</v>
      </c>
      <c r="K2375" s="66">
        <f t="shared" si="593"/>
        <v>1.1787230211921171</v>
      </c>
      <c r="L2375" s="69">
        <f t="shared" si="599"/>
        <v>11.718214552551251</v>
      </c>
      <c r="M2375" s="66">
        <f t="shared" si="599"/>
        <v>-29.869413453910614</v>
      </c>
      <c r="N2375" s="69">
        <f t="shared" si="600"/>
        <v>6.7566205995478184</v>
      </c>
      <c r="O2375" s="69">
        <f t="shared" si="601"/>
        <v>-2.2568947523437834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7.4282943386819081E-2</v>
      </c>
      <c r="G2376" s="77">
        <f t="shared" si="597"/>
        <v>-3.7151193177997754E-3</v>
      </c>
      <c r="H2376" s="69">
        <f t="shared" si="598"/>
        <v>6.2870928427526285E-2</v>
      </c>
      <c r="I2376" s="66">
        <f t="shared" si="598"/>
        <v>-8.3165794687139503</v>
      </c>
      <c r="J2376" s="73">
        <f t="shared" si="592"/>
        <v>8.3168171083098699</v>
      </c>
      <c r="K2376" s="66">
        <f t="shared" si="593"/>
        <v>1.1787239171742618</v>
      </c>
      <c r="L2376" s="69">
        <f t="shared" si="599"/>
        <v>11.718340592243445</v>
      </c>
      <c r="M2376" s="66">
        <f t="shared" si="599"/>
        <v>-29.886046597922288</v>
      </c>
      <c r="N2376" s="69">
        <f t="shared" si="600"/>
        <v>6.7566205995478184</v>
      </c>
      <c r="O2376" s="69">
        <f t="shared" si="601"/>
        <v>-2.2568947523437834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7.4107467032476435E-2</v>
      </c>
      <c r="G2377" s="77">
        <f t="shared" si="597"/>
        <v>-3.6988711464509549E-3</v>
      </c>
      <c r="H2377" s="69">
        <f t="shared" si="598"/>
        <v>6.2722362540752641E-2</v>
      </c>
      <c r="I2377" s="66">
        <f t="shared" si="598"/>
        <v>-8.3165868989525862</v>
      </c>
      <c r="J2377" s="73">
        <f t="shared" si="592"/>
        <v>8.3168234165811459</v>
      </c>
      <c r="K2377" s="66">
        <f t="shared" si="593"/>
        <v>1.1787248092933835</v>
      </c>
      <c r="L2377" s="69">
        <f t="shared" si="599"/>
        <v>11.718466334100301</v>
      </c>
      <c r="M2377" s="66">
        <f t="shared" si="599"/>
        <v>-29.902679756859715</v>
      </c>
      <c r="N2377" s="69">
        <f t="shared" si="600"/>
        <v>6.7566205995478184</v>
      </c>
      <c r="O2377" s="69">
        <f t="shared" si="601"/>
        <v>-2.2568947523437834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7.3932404824279124E-2</v>
      </c>
      <c r="G2378" s="77">
        <f t="shared" si="597"/>
        <v>-3.6826935602611854E-3</v>
      </c>
      <c r="H2378" s="69">
        <f t="shared" si="598"/>
        <v>6.2574147606687683E-2</v>
      </c>
      <c r="I2378" s="66">
        <f t="shared" si="598"/>
        <v>-8.3165942966948787</v>
      </c>
      <c r="J2378" s="73">
        <f t="shared" si="592"/>
        <v>8.3168296976532172</v>
      </c>
      <c r="K2378" s="66">
        <f t="shared" si="593"/>
        <v>1.178725697565979</v>
      </c>
      <c r="L2378" s="69">
        <f t="shared" si="599"/>
        <v>11.718591778825383</v>
      </c>
      <c r="M2378" s="66">
        <f t="shared" si="599"/>
        <v>-29.919312930657622</v>
      </c>
      <c r="N2378" s="69">
        <f t="shared" si="600"/>
        <v>6.7566205995478184</v>
      </c>
      <c r="O2378" s="69">
        <f t="shared" si="601"/>
        <v>-2.2568947523437834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7.3757755787289478E-2</v>
      </c>
      <c r="G2379" s="77">
        <f t="shared" si="597"/>
        <v>-3.6665862550862016E-3</v>
      </c>
      <c r="H2379" s="69">
        <f t="shared" si="598"/>
        <v>6.2426282797039122E-2</v>
      </c>
      <c r="I2379" s="66">
        <f t="shared" si="598"/>
        <v>-8.3166016620819985</v>
      </c>
      <c r="J2379" s="73">
        <f t="shared" si="592"/>
        <v>8.3168359516422417</v>
      </c>
      <c r="K2379" s="66">
        <f t="shared" si="593"/>
        <v>1.1787265820084756</v>
      </c>
      <c r="L2379" s="69">
        <f t="shared" si="599"/>
        <v>11.718716927120596</v>
      </c>
      <c r="M2379" s="66">
        <f t="shared" si="599"/>
        <v>-29.93594611925101</v>
      </c>
      <c r="N2379" s="69">
        <f t="shared" si="600"/>
        <v>6.7566205995478184</v>
      </c>
      <c r="O2379" s="69">
        <f t="shared" si="601"/>
        <v>-2.2568947523437834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7.3583518948848417E-2</v>
      </c>
      <c r="G2380" s="77">
        <f t="shared" si="597"/>
        <v>-3.6505489280784786E-3</v>
      </c>
      <c r="H2380" s="69">
        <f t="shared" si="598"/>
        <v>6.227876728546454E-2</v>
      </c>
      <c r="I2380" s="66">
        <f t="shared" si="598"/>
        <v>-8.3166089952545086</v>
      </c>
      <c r="J2380" s="73">
        <f t="shared" si="592"/>
        <v>8.3168421786638955</v>
      </c>
      <c r="K2380" s="66">
        <f t="shared" si="593"/>
        <v>1.1787274626372319</v>
      </c>
      <c r="L2380" s="69">
        <f t="shared" si="599"/>
        <v>11.718841779686191</v>
      </c>
      <c r="M2380" s="66">
        <f t="shared" si="599"/>
        <v>-29.952579322575176</v>
      </c>
      <c r="N2380" s="69">
        <f t="shared" si="600"/>
        <v>6.7566205995478184</v>
      </c>
      <c r="O2380" s="69">
        <f t="shared" si="601"/>
        <v>-2.2568947523437834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7.3409693338570267E-2</v>
      </c>
      <c r="G2381" s="77">
        <f t="shared" si="597"/>
        <v>-3.6345812776730213E-3</v>
      </c>
      <c r="H2381" s="69">
        <f t="shared" si="598"/>
        <v>6.2131600247566844E-2</v>
      </c>
      <c r="I2381" s="66">
        <f t="shared" si="598"/>
        <v>-8.3166162963523647</v>
      </c>
      <c r="J2381" s="73">
        <f t="shared" si="592"/>
        <v>8.3168483788333578</v>
      </c>
      <c r="K2381" s="66">
        <f t="shared" si="593"/>
        <v>1.1787283394685368</v>
      </c>
      <c r="L2381" s="69">
        <f t="shared" si="599"/>
        <v>11.718966337220762</v>
      </c>
      <c r="M2381" s="66">
        <f t="shared" si="599"/>
        <v>-29.969212540565685</v>
      </c>
      <c r="N2381" s="69">
        <f t="shared" si="600"/>
        <v>6.7566205995478184</v>
      </c>
      <c r="O2381" s="69">
        <f t="shared" si="601"/>
        <v>-2.2568947523437834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7.32362779883374E-2</v>
      </c>
      <c r="G2382" s="77">
        <f t="shared" si="597"/>
        <v>-3.6186830036033513E-3</v>
      </c>
      <c r="H2382" s="69">
        <f t="shared" si="598"/>
        <v>6.1984780860889703E-2</v>
      </c>
      <c r="I2382" s="66">
        <f t="shared" si="598"/>
        <v>-8.3166235655149201</v>
      </c>
      <c r="J2382" s="73">
        <f t="shared" si="592"/>
        <v>8.3168545522653261</v>
      </c>
      <c r="K2382" s="66">
        <f t="shared" si="593"/>
        <v>1.1787292125186111</v>
      </c>
      <c r="L2382" s="69">
        <f t="shared" si="599"/>
        <v>11.719090600421257</v>
      </c>
      <c r="M2382" s="66">
        <f t="shared" si="599"/>
        <v>-29.985845773158388</v>
      </c>
      <c r="N2382" s="69">
        <f t="shared" si="600"/>
        <v>6.7566205995478184</v>
      </c>
      <c r="O2382" s="69">
        <f t="shared" si="601"/>
        <v>-2.2568947523437834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7.3063271932295198E-2</v>
      </c>
      <c r="G2383" s="77">
        <f t="shared" si="597"/>
        <v>-3.6028538068748617E-3</v>
      </c>
      <c r="H2383" s="69">
        <f t="shared" si="598"/>
        <v>6.1838308304913027E-2</v>
      </c>
      <c r="I2383" s="66">
        <f t="shared" si="598"/>
        <v>-8.3166308028809279</v>
      </c>
      <c r="J2383" s="73">
        <f t="shared" si="592"/>
        <v>8.316860699074013</v>
      </c>
      <c r="K2383" s="66">
        <f t="shared" si="593"/>
        <v>1.1787300818036064</v>
      </c>
      <c r="L2383" s="69">
        <f t="shared" si="599"/>
        <v>11.719214569982979</v>
      </c>
      <c r="M2383" s="66">
        <f t="shared" si="599"/>
        <v>-30.002479020289417</v>
      </c>
      <c r="N2383" s="69">
        <f t="shared" si="600"/>
        <v>6.7566205995478184</v>
      </c>
      <c r="O2383" s="69">
        <f t="shared" si="601"/>
        <v>-2.2568947523437834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7.2890674206846764E-2</v>
      </c>
      <c r="G2384" s="77">
        <f t="shared" si="597"/>
        <v>-3.5870933897701462E-3</v>
      </c>
      <c r="H2384" s="69">
        <f t="shared" si="598"/>
        <v>6.1692181761048438E-2</v>
      </c>
      <c r="I2384" s="66">
        <f t="shared" si="598"/>
        <v>-8.3166380085885425</v>
      </c>
      <c r="J2384" s="73">
        <f t="shared" si="592"/>
        <v>8.3168668193731481</v>
      </c>
      <c r="K2384" s="66">
        <f t="shared" si="593"/>
        <v>1.1787309473396066</v>
      </c>
      <c r="L2384" s="69">
        <f t="shared" si="599"/>
        <v>11.719338246599589</v>
      </c>
      <c r="M2384" s="66">
        <f t="shared" si="599"/>
        <v>-30.019112281895179</v>
      </c>
      <c r="N2384" s="69">
        <f t="shared" si="600"/>
        <v>6.7566205995478184</v>
      </c>
      <c r="O2384" s="69">
        <f t="shared" si="601"/>
        <v>-2.2568947523437834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7.271848385064783E-2</v>
      </c>
      <c r="G2385" s="77">
        <f t="shared" si="597"/>
        <v>-3.5714014558472229E-3</v>
      </c>
      <c r="H2385" s="69">
        <f t="shared" si="598"/>
        <v>6.1546400412634747E-2</v>
      </c>
      <c r="I2385" s="66">
        <f t="shared" si="598"/>
        <v>-8.3166451827753214</v>
      </c>
      <c r="J2385" s="73">
        <f t="shared" si="592"/>
        <v>8.3168729132759811</v>
      </c>
      <c r="K2385" s="66">
        <f t="shared" si="593"/>
        <v>1.1787318091426275</v>
      </c>
      <c r="L2385" s="69">
        <f t="shared" si="599"/>
        <v>11.719461630963112</v>
      </c>
      <c r="M2385" s="66">
        <f t="shared" si="599"/>
        <v>-30.035745557912357</v>
      </c>
      <c r="N2385" s="69">
        <f t="shared" si="600"/>
        <v>6.7566205995478184</v>
      </c>
      <c r="O2385" s="69">
        <f t="shared" si="601"/>
        <v>-2.2568947523437834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7.2546699904601511E-2</v>
      </c>
      <c r="G2386" s="77">
        <f t="shared" si="597"/>
        <v>-3.5557777099270993E-3</v>
      </c>
      <c r="H2386" s="69">
        <f t="shared" si="598"/>
        <v>6.1400963444933454E-2</v>
      </c>
      <c r="I2386" s="66">
        <f t="shared" si="598"/>
        <v>-8.3166523255782323</v>
      </c>
      <c r="J2386" s="73">
        <f t="shared" si="592"/>
        <v>8.3168789808952841</v>
      </c>
      <c r="K2386" s="66">
        <f t="shared" si="593"/>
        <v>1.1787326672286176</v>
      </c>
      <c r="L2386" s="69">
        <f t="shared" si="599"/>
        <v>11.719584723763937</v>
      </c>
      <c r="M2386" s="66">
        <f t="shared" si="599"/>
        <v>-30.052378848277908</v>
      </c>
      <c r="N2386" s="69">
        <f t="shared" si="600"/>
        <v>6.7566205995478184</v>
      </c>
      <c r="O2386" s="69">
        <f t="shared" si="601"/>
        <v>-2.2568947523437834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7.2375321411853252E-2</v>
      </c>
      <c r="G2387" s="77">
        <f t="shared" si="597"/>
        <v>-3.540221858084891E-3</v>
      </c>
      <c r="H2387" s="69">
        <f t="shared" si="598"/>
        <v>6.1255870045124249E-2</v>
      </c>
      <c r="I2387" s="66">
        <f t="shared" si="598"/>
        <v>-8.3166594371336515</v>
      </c>
      <c r="J2387" s="73">
        <f t="shared" si="592"/>
        <v>8.316885022343353</v>
      </c>
      <c r="K2387" s="66">
        <f t="shared" si="593"/>
        <v>1.1787335216134576</v>
      </c>
      <c r="L2387" s="69">
        <f t="shared" si="599"/>
        <v>11.719707525690827</v>
      </c>
      <c r="M2387" s="66">
        <f t="shared" si="599"/>
        <v>-30.069012152929066</v>
      </c>
      <c r="N2387" s="69">
        <f t="shared" si="600"/>
        <v>6.7566205995478184</v>
      </c>
      <c r="O2387" s="69">
        <f t="shared" si="601"/>
        <v>-2.2568947523437834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7.2204347417785614E-2</v>
      </c>
      <c r="G2388" s="77">
        <f t="shared" si="597"/>
        <v>-3.5247336076551505E-3</v>
      </c>
      <c r="H2388" s="69">
        <f t="shared" ref="H2388:I2403" si="602">H2387+$B$4*F2387</f>
        <v>6.1111119402300546E-2</v>
      </c>
      <c r="I2388" s="66">
        <f t="shared" si="602"/>
        <v>-8.3166665175773673</v>
      </c>
      <c r="J2388" s="73">
        <f t="shared" si="592"/>
        <v>8.3168910377320113</v>
      </c>
      <c r="K2388" s="66">
        <f t="shared" si="593"/>
        <v>1.1787343723129617</v>
      </c>
      <c r="L2388" s="69">
        <f t="shared" ref="L2388:M2403" si="603">L2387+$B$4*H2387</f>
        <v>11.719830037430917</v>
      </c>
      <c r="M2388" s="66">
        <f t="shared" si="603"/>
        <v>-30.085645471803332</v>
      </c>
      <c r="N2388" s="69">
        <f t="shared" si="600"/>
        <v>6.7566205995478184</v>
      </c>
      <c r="O2388" s="69">
        <f t="shared" si="601"/>
        <v>-2.2568947523437834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7.2033776970013189E-2</v>
      </c>
      <c r="G2389" s="77">
        <f t="shared" si="597"/>
        <v>-3.5093126672158803E-3</v>
      </c>
      <c r="H2389" s="69">
        <f t="shared" si="602"/>
        <v>6.0966710707464976E-2</v>
      </c>
      <c r="I2389" s="66">
        <f t="shared" si="602"/>
        <v>-8.3166735670445835</v>
      </c>
      <c r="J2389" s="73">
        <f t="shared" si="592"/>
        <v>8.3168970271726081</v>
      </c>
      <c r="K2389" s="66">
        <f t="shared" si="593"/>
        <v>1.1787352193428771</v>
      </c>
      <c r="L2389" s="69">
        <f t="shared" si="603"/>
        <v>11.719952259669721</v>
      </c>
      <c r="M2389" s="66">
        <f t="shared" si="603"/>
        <v>-30.102278804838488</v>
      </c>
      <c r="N2389" s="69">
        <f t="shared" si="600"/>
        <v>6.7566205995478184</v>
      </c>
      <c r="O2389" s="69">
        <f t="shared" si="601"/>
        <v>-2.2568947523437834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7.1863609118377456E-2</v>
      </c>
      <c r="G2390" s="77">
        <f t="shared" si="597"/>
        <v>-3.4939587465938615E-3</v>
      </c>
      <c r="H2390" s="69">
        <f t="shared" si="602"/>
        <v>6.0822643153524952E-2</v>
      </c>
      <c r="I2390" s="66">
        <f t="shared" si="602"/>
        <v>-8.3166805856699177</v>
      </c>
      <c r="J2390" s="73">
        <f t="shared" si="592"/>
        <v>8.3169029907760201</v>
      </c>
      <c r="K2390" s="66">
        <f t="shared" si="593"/>
        <v>1.1787360627188839</v>
      </c>
      <c r="L2390" s="69">
        <f t="shared" si="603"/>
        <v>11.720074193091136</v>
      </c>
      <c r="M2390" s="66">
        <f t="shared" si="603"/>
        <v>-30.118912151972577</v>
      </c>
      <c r="N2390" s="69">
        <f t="shared" si="600"/>
        <v>6.7566205995478184</v>
      </c>
      <c r="O2390" s="69">
        <f t="shared" si="601"/>
        <v>-2.2568947523437834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7.1693842914941686E-2</v>
      </c>
      <c r="G2391" s="77">
        <f t="shared" si="597"/>
        <v>-3.4786715568593252E-3</v>
      </c>
      <c r="H2391" s="69">
        <f t="shared" si="602"/>
        <v>6.0678915935288194E-2</v>
      </c>
      <c r="I2391" s="66">
        <f t="shared" si="602"/>
        <v>-8.3166875735874104</v>
      </c>
      <c r="J2391" s="73">
        <f t="shared" si="592"/>
        <v>8.3169089286526603</v>
      </c>
      <c r="K2391" s="66">
        <f t="shared" si="593"/>
        <v>1.1787369024565966</v>
      </c>
      <c r="L2391" s="69">
        <f t="shared" si="603"/>
        <v>11.720195838377442</v>
      </c>
      <c r="M2391" s="66">
        <f t="shared" si="603"/>
        <v>-30.135545513143917</v>
      </c>
      <c r="N2391" s="69">
        <f t="shared" si="600"/>
        <v>6.7566205995478184</v>
      </c>
      <c r="O2391" s="69">
        <f t="shared" si="601"/>
        <v>-2.2568947523437834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7.1524477413985821E-2</v>
      </c>
      <c r="G2392" s="77">
        <f t="shared" si="597"/>
        <v>-3.4634508103064121E-3</v>
      </c>
      <c r="H2392" s="69">
        <f t="shared" si="602"/>
        <v>6.0535528249458313E-2</v>
      </c>
      <c r="I2392" s="66">
        <f t="shared" si="602"/>
        <v>-8.3166945309305245</v>
      </c>
      <c r="J2392" s="73">
        <f t="shared" si="592"/>
        <v>8.3169148409124727</v>
      </c>
      <c r="K2392" s="66">
        <f t="shared" si="593"/>
        <v>1.1787377385715638</v>
      </c>
      <c r="L2392" s="69">
        <f t="shared" si="603"/>
        <v>11.720317196209313</v>
      </c>
      <c r="M2392" s="66">
        <f t="shared" si="603"/>
        <v>-30.152178888291093</v>
      </c>
      <c r="N2392" s="69">
        <f t="shared" si="600"/>
        <v>6.7566205995478184</v>
      </c>
      <c r="O2392" s="69">
        <f t="shared" si="601"/>
        <v>-2.2568947523437834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7.1355511672001506E-2</v>
      </c>
      <c r="G2393" s="77">
        <f t="shared" si="597"/>
        <v>-3.4482962204602785E-3</v>
      </c>
      <c r="H2393" s="69">
        <f t="shared" si="602"/>
        <v>6.039247929463034E-2</v>
      </c>
      <c r="I2393" s="66">
        <f t="shared" si="602"/>
        <v>-8.3167014578321456</v>
      </c>
      <c r="J2393" s="73">
        <f t="shared" si="592"/>
        <v>8.3169207276649377</v>
      </c>
      <c r="K2393" s="66">
        <f t="shared" si="593"/>
        <v>1.1787385710792682</v>
      </c>
      <c r="L2393" s="69">
        <f t="shared" si="603"/>
        <v>11.720438267265813</v>
      </c>
      <c r="M2393" s="66">
        <f t="shared" si="603"/>
        <v>-30.168812277352956</v>
      </c>
      <c r="N2393" s="69">
        <f t="shared" si="600"/>
        <v>6.7566205995478184</v>
      </c>
      <c r="O2393" s="69">
        <f t="shared" si="601"/>
        <v>-2.2568947523437834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7.1186944747686859E-2</v>
      </c>
      <c r="G2394" s="77">
        <f t="shared" si="597"/>
        <v>-3.4332075020699904E-3</v>
      </c>
      <c r="H2394" s="69">
        <f t="shared" si="602"/>
        <v>6.0249768271286336E-2</v>
      </c>
      <c r="I2394" s="66">
        <f t="shared" si="602"/>
        <v>-8.3167083544245859</v>
      </c>
      <c r="J2394" s="73">
        <f t="shared" si="592"/>
        <v>8.316926589019074</v>
      </c>
      <c r="K2394" s="66">
        <f t="shared" si="593"/>
        <v>1.1787393999951272</v>
      </c>
      <c r="L2394" s="69">
        <f t="shared" si="603"/>
        <v>11.720559052224402</v>
      </c>
      <c r="M2394" s="66">
        <f t="shared" si="603"/>
        <v>-30.185445680268622</v>
      </c>
      <c r="N2394" s="69">
        <f t="shared" si="600"/>
        <v>6.7566205995478184</v>
      </c>
      <c r="O2394" s="69">
        <f t="shared" si="601"/>
        <v>-2.2568947523437834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7.1018775701941511E-2</v>
      </c>
      <c r="G2395" s="77">
        <f t="shared" si="597"/>
        <v>-3.4181843711014182E-3</v>
      </c>
      <c r="H2395" s="69">
        <f t="shared" si="602"/>
        <v>6.0107394381790961E-2</v>
      </c>
      <c r="I2395" s="66">
        <f t="shared" si="602"/>
        <v>-8.3167152208395905</v>
      </c>
      <c r="J2395" s="73">
        <f t="shared" si="592"/>
        <v>8.3169324250834382</v>
      </c>
      <c r="K2395" s="66">
        <f t="shared" si="593"/>
        <v>1.178740225334493</v>
      </c>
      <c r="L2395" s="69">
        <f t="shared" si="603"/>
        <v>11.720679551760945</v>
      </c>
      <c r="M2395" s="66">
        <f t="shared" si="603"/>
        <v>-30.202079096977471</v>
      </c>
      <c r="N2395" s="69">
        <f t="shared" si="600"/>
        <v>6.7566205995478184</v>
      </c>
      <c r="O2395" s="69">
        <f t="shared" si="601"/>
        <v>-2.2568947523437834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7.085100359786152E-2</v>
      </c>
      <c r="G2396" s="77">
        <f t="shared" si="597"/>
        <v>-3.403226544733684E-3</v>
      </c>
      <c r="H2396" s="69">
        <f t="shared" si="602"/>
        <v>5.9965356830387076E-2</v>
      </c>
      <c r="I2396" s="66">
        <f t="shared" si="602"/>
        <v>-8.3167220572083327</v>
      </c>
      <c r="J2396" s="73">
        <f t="shared" si="592"/>
        <v>8.3169382359661306</v>
      </c>
      <c r="K2396" s="66">
        <f t="shared" si="593"/>
        <v>1.1787410471126534</v>
      </c>
      <c r="L2396" s="69">
        <f t="shared" si="603"/>
        <v>11.720799766549709</v>
      </c>
      <c r="M2396" s="66">
        <f t="shared" si="603"/>
        <v>-30.21871252741915</v>
      </c>
      <c r="N2396" s="69">
        <f t="shared" si="600"/>
        <v>6.7566205995478184</v>
      </c>
      <c r="O2396" s="69">
        <f t="shared" si="601"/>
        <v>-2.2568947523437834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7.068362750073437E-2</v>
      </c>
      <c r="G2397" s="77">
        <f t="shared" si="597"/>
        <v>-3.3883337413485037E-3</v>
      </c>
      <c r="H2397" s="69">
        <f t="shared" si="602"/>
        <v>5.9823654823191352E-2</v>
      </c>
      <c r="I2397" s="66">
        <f t="shared" si="602"/>
        <v>-8.3167288636614227</v>
      </c>
      <c r="J2397" s="73">
        <f t="shared" si="592"/>
        <v>8.3169440217747912</v>
      </c>
      <c r="K2397" s="66">
        <f t="shared" si="593"/>
        <v>1.1787418653448305</v>
      </c>
      <c r="L2397" s="69">
        <f t="shared" si="603"/>
        <v>11.720919697263369</v>
      </c>
      <c r="M2397" s="66">
        <f t="shared" si="603"/>
        <v>-30.235345971533565</v>
      </c>
      <c r="N2397" s="69">
        <f t="shared" si="600"/>
        <v>6.7566205995478184</v>
      </c>
      <c r="O2397" s="69">
        <f t="shared" si="601"/>
        <v>-2.2568947523437834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7.0516646478033837E-2</v>
      </c>
      <c r="G2398" s="77">
        <f t="shared" si="597"/>
        <v>-3.3735056805408448E-3</v>
      </c>
      <c r="H2398" s="69">
        <f t="shared" si="602"/>
        <v>5.9682287568189885E-2</v>
      </c>
      <c r="I2398" s="66">
        <f t="shared" si="602"/>
        <v>-8.3167356403289059</v>
      </c>
      <c r="J2398" s="73">
        <f t="shared" si="592"/>
        <v>8.3169497826166072</v>
      </c>
      <c r="K2398" s="66">
        <f t="shared" si="593"/>
        <v>1.1787426800461831</v>
      </c>
      <c r="L2398" s="69">
        <f t="shared" si="603"/>
        <v>11.721039344573015</v>
      </c>
      <c r="M2398" s="66">
        <f t="shared" si="603"/>
        <v>-30.251979429260889</v>
      </c>
      <c r="N2398" s="69">
        <f t="shared" si="600"/>
        <v>6.7566205995478184</v>
      </c>
      <c r="O2398" s="69">
        <f t="shared" si="601"/>
        <v>-2.2568947523437834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7.0350059599415135E-2</v>
      </c>
      <c r="G2399" s="77">
        <f t="shared" si="597"/>
        <v>-3.3587420830958337E-3</v>
      </c>
      <c r="H2399" s="69">
        <f t="shared" si="602"/>
        <v>5.9541254275233817E-2</v>
      </c>
      <c r="I2399" s="66">
        <f t="shared" si="602"/>
        <v>-8.3167423873402662</v>
      </c>
      <c r="J2399" s="73">
        <f t="shared" si="592"/>
        <v>8.3169555185983128</v>
      </c>
      <c r="K2399" s="66">
        <f t="shared" si="593"/>
        <v>1.1787434912318056</v>
      </c>
      <c r="L2399" s="69">
        <f t="shared" si="603"/>
        <v>11.721158709148151</v>
      </c>
      <c r="M2399" s="66">
        <f t="shared" si="603"/>
        <v>-30.268612900541548</v>
      </c>
      <c r="N2399" s="69">
        <f t="shared" si="600"/>
        <v>6.7566205995478184</v>
      </c>
      <c r="O2399" s="69">
        <f t="shared" si="601"/>
        <v>-2.2568947523437834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7.0183865936709777E-2</v>
      </c>
      <c r="G2400" s="77">
        <f t="shared" si="597"/>
        <v>-3.3440426709923088E-3</v>
      </c>
      <c r="H2400" s="69">
        <f t="shared" si="602"/>
        <v>5.9400554156034985E-2</v>
      </c>
      <c r="I2400" s="66">
        <f t="shared" si="602"/>
        <v>-8.3167491048244315</v>
      </c>
      <c r="J2400" s="73">
        <f t="shared" si="592"/>
        <v>8.3169612298261946</v>
      </c>
      <c r="K2400" s="66">
        <f t="shared" si="593"/>
        <v>1.1787442989167287</v>
      </c>
      <c r="L2400" s="69">
        <f t="shared" si="603"/>
        <v>11.721277791656702</v>
      </c>
      <c r="M2400" s="66">
        <f t="shared" si="603"/>
        <v>-30.285246385316228</v>
      </c>
      <c r="N2400" s="69">
        <f t="shared" si="600"/>
        <v>6.7566205995478184</v>
      </c>
      <c r="O2400" s="69">
        <f t="shared" si="601"/>
        <v>-2.2568947523437834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7.0018064563920637E-2</v>
      </c>
      <c r="G2401" s="77">
        <f t="shared" si="597"/>
        <v>-3.3294071673939385E-3</v>
      </c>
      <c r="H2401" s="69">
        <f t="shared" si="602"/>
        <v>5.9260186424161566E-2</v>
      </c>
      <c r="I2401" s="66">
        <f t="shared" si="602"/>
        <v>-8.316755792909774</v>
      </c>
      <c r="J2401" s="73">
        <f t="shared" si="592"/>
        <v>8.3169669164060824</v>
      </c>
      <c r="K2401" s="66">
        <f t="shared" si="593"/>
        <v>1.1787451031159195</v>
      </c>
      <c r="L2401" s="69">
        <f t="shared" si="603"/>
        <v>11.721396592765014</v>
      </c>
      <c r="M2401" s="66">
        <f t="shared" si="603"/>
        <v>-30.301879883525878</v>
      </c>
      <c r="N2401" s="69">
        <f t="shared" si="600"/>
        <v>6.7566205995478184</v>
      </c>
      <c r="O2401" s="69">
        <f t="shared" si="601"/>
        <v>-2.2568947523437834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6.9852654557216939E-2</v>
      </c>
      <c r="G2402" s="77">
        <f t="shared" si="597"/>
        <v>-3.3148352966474448E-3</v>
      </c>
      <c r="H2402" s="69">
        <f t="shared" si="602"/>
        <v>5.9120150295033723E-2</v>
      </c>
      <c r="I2402" s="66">
        <f t="shared" si="602"/>
        <v>-8.3167624517241094</v>
      </c>
      <c r="J2402" s="73">
        <f t="shared" si="592"/>
        <v>8.3169725784433677</v>
      </c>
      <c r="K2402" s="66">
        <f t="shared" si="593"/>
        <v>1.178745903844282</v>
      </c>
      <c r="L2402" s="69">
        <f t="shared" si="603"/>
        <v>11.721515113137862</v>
      </c>
      <c r="M2402" s="66">
        <f t="shared" si="603"/>
        <v>-30.318513395111697</v>
      </c>
      <c r="N2402" s="69">
        <f t="shared" si="600"/>
        <v>6.7566205995478184</v>
      </c>
      <c r="O2402" s="69">
        <f t="shared" si="601"/>
        <v>-2.2568947523437834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6.9687634994929318E-2</v>
      </c>
      <c r="G2403" s="77">
        <f t="shared" si="597"/>
        <v>-3.3003267842772743E-3</v>
      </c>
      <c r="H2403" s="69">
        <f t="shared" si="602"/>
        <v>5.8980444985919291E-2</v>
      </c>
      <c r="I2403" s="66">
        <f t="shared" si="602"/>
        <v>-8.3167690813947033</v>
      </c>
      <c r="J2403" s="73">
        <f t="shared" si="592"/>
        <v>8.3169782160429904</v>
      </c>
      <c r="K2403" s="66">
        <f t="shared" si="593"/>
        <v>1.1787467011166572</v>
      </c>
      <c r="L2403" s="69">
        <f t="shared" si="603"/>
        <v>11.721633353438452</v>
      </c>
      <c r="M2403" s="66">
        <f t="shared" si="603"/>
        <v>-30.335146920015145</v>
      </c>
      <c r="N2403" s="69">
        <f t="shared" si="600"/>
        <v>6.7566205995478184</v>
      </c>
      <c r="O2403" s="69">
        <f t="shared" si="601"/>
        <v>-2.2568947523437834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6.9523004957544848E-2</v>
      </c>
      <c r="G2404" s="77">
        <f t="shared" si="597"/>
        <v>-3.2858813569802692E-3</v>
      </c>
      <c r="H2404" s="69">
        <f t="shared" ref="H2404:I2419" si="604">H2403+$B$4*F2403</f>
        <v>5.884106971592943E-2</v>
      </c>
      <c r="I2404" s="66">
        <f t="shared" si="604"/>
        <v>-8.3167756820482719</v>
      </c>
      <c r="J2404" s="73">
        <f t="shared" si="592"/>
        <v>8.3169838293094465</v>
      </c>
      <c r="K2404" s="66">
        <f t="shared" si="593"/>
        <v>1.1787474949478229</v>
      </c>
      <c r="L2404" s="69">
        <f t="shared" ref="L2404:M2419" si="605">L2403+$B$4*H2403</f>
        <v>11.721751314328424</v>
      </c>
      <c r="M2404" s="66">
        <f t="shared" si="605"/>
        <v>-30.351780458177934</v>
      </c>
      <c r="N2404" s="69">
        <f t="shared" si="600"/>
        <v>6.7566205995478184</v>
      </c>
      <c r="O2404" s="69">
        <f t="shared" si="601"/>
        <v>-2.2568947523437834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6.9358763527702025E-2</v>
      </c>
      <c r="G2405" s="77">
        <f t="shared" si="597"/>
        <v>-3.2714987426274433E-3</v>
      </c>
      <c r="H2405" s="69">
        <f t="shared" si="604"/>
        <v>5.8702023706014343E-2</v>
      </c>
      <c r="I2405" s="66">
        <f t="shared" si="604"/>
        <v>-8.3167822538109863</v>
      </c>
      <c r="J2405" s="73">
        <f t="shared" si="592"/>
        <v>8.3169894183467932</v>
      </c>
      <c r="K2405" s="66">
        <f t="shared" si="593"/>
        <v>1.1787482853524951</v>
      </c>
      <c r="L2405" s="69">
        <f t="shared" si="605"/>
        <v>11.721868996467856</v>
      </c>
      <c r="M2405" s="66">
        <f t="shared" si="605"/>
        <v>-30.368414009542033</v>
      </c>
      <c r="N2405" s="69">
        <f t="shared" si="600"/>
        <v>6.7566205995478184</v>
      </c>
      <c r="O2405" s="69">
        <f t="shared" si="601"/>
        <v>-2.2568947523437834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6.9194909790185929E-2</v>
      </c>
      <c r="G2406" s="77">
        <f t="shared" si="597"/>
        <v>-3.2571786702391137E-3</v>
      </c>
      <c r="H2406" s="69">
        <f t="shared" si="604"/>
        <v>5.856330617895894E-2</v>
      </c>
      <c r="I2406" s="66">
        <f t="shared" si="604"/>
        <v>-8.3167887968084724</v>
      </c>
      <c r="J2406" s="73">
        <f t="shared" si="592"/>
        <v>8.3169949832586472</v>
      </c>
      <c r="K2406" s="66">
        <f t="shared" si="593"/>
        <v>1.1787490723453269</v>
      </c>
      <c r="L2406" s="69">
        <f t="shared" si="605"/>
        <v>11.721986400515268</v>
      </c>
      <c r="M2406" s="66">
        <f t="shared" si="605"/>
        <v>-30.385047574049654</v>
      </c>
      <c r="N2406" s="69">
        <f t="shared" si="600"/>
        <v>6.7566205995478184</v>
      </c>
      <c r="O2406" s="69">
        <f t="shared" si="601"/>
        <v>-2.2568947523437834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6.9031442831923195E-2</v>
      </c>
      <c r="G2407" s="77">
        <f t="shared" si="597"/>
        <v>-3.2429208700044398E-3</v>
      </c>
      <c r="H2407" s="69">
        <f t="shared" si="604"/>
        <v>5.8424916359378569E-2</v>
      </c>
      <c r="I2407" s="66">
        <f t="shared" si="604"/>
        <v>-8.3167953111658122</v>
      </c>
      <c r="J2407" s="73">
        <f t="shared" si="592"/>
        <v>8.3170005241481881</v>
      </c>
      <c r="K2407" s="66">
        <f t="shared" si="593"/>
        <v>1.1787498559409102</v>
      </c>
      <c r="L2407" s="69">
        <f t="shared" si="605"/>
        <v>11.722103527127626</v>
      </c>
      <c r="M2407" s="66">
        <f t="shared" si="605"/>
        <v>-30.40168115164327</v>
      </c>
      <c r="N2407" s="69">
        <f t="shared" si="600"/>
        <v>6.7566205995478184</v>
      </c>
      <c r="O2407" s="69">
        <f t="shared" si="601"/>
        <v>-2.2568947523437834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6.8868361741977219E-2</v>
      </c>
      <c r="G2408" s="77">
        <f t="shared" si="597"/>
        <v>-3.228725073260108E-3</v>
      </c>
      <c r="H2408" s="69">
        <f t="shared" si="604"/>
        <v>5.828685347371472E-2</v>
      </c>
      <c r="I2408" s="66">
        <f t="shared" si="604"/>
        <v>-8.3168017970075514</v>
      </c>
      <c r="J2408" s="73">
        <f t="shared" si="592"/>
        <v>8.317006041118157</v>
      </c>
      <c r="K2408" s="66">
        <f t="shared" si="593"/>
        <v>1.1787506361537747</v>
      </c>
      <c r="L2408" s="69">
        <f t="shared" si="605"/>
        <v>11.722220376960344</v>
      </c>
      <c r="M2408" s="66">
        <f t="shared" si="605"/>
        <v>-30.418314742265601</v>
      </c>
      <c r="N2408" s="69">
        <f t="shared" si="600"/>
        <v>6.7566205995478184</v>
      </c>
      <c r="O2408" s="69">
        <f t="shared" si="601"/>
        <v>-2.2568947523437834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6.8705665611543079E-2</v>
      </c>
      <c r="G2409" s="77">
        <f t="shared" si="597"/>
        <v>-3.2145910124921073E-3</v>
      </c>
      <c r="H2409" s="69">
        <f t="shared" si="604"/>
        <v>5.8149116750230767E-2</v>
      </c>
      <c r="I2409" s="66">
        <f t="shared" si="604"/>
        <v>-8.3168082544576976</v>
      </c>
      <c r="J2409" s="73">
        <f t="shared" si="592"/>
        <v>8.3170115342708613</v>
      </c>
      <c r="K2409" s="66">
        <f t="shared" si="593"/>
        <v>1.1787514129983891</v>
      </c>
      <c r="L2409" s="69">
        <f t="shared" si="605"/>
        <v>11.722336950667291</v>
      </c>
      <c r="M2409" s="66">
        <f t="shared" si="605"/>
        <v>-30.434948345859617</v>
      </c>
      <c r="N2409" s="69">
        <f t="shared" si="600"/>
        <v>6.7566205995478184</v>
      </c>
      <c r="O2409" s="69">
        <f t="shared" si="601"/>
        <v>-2.2568947523437834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6.8543353533942822E-2</v>
      </c>
      <c r="G2410" s="77">
        <f t="shared" si="597"/>
        <v>-3.2005184213215188E-3</v>
      </c>
      <c r="H2410" s="69">
        <f t="shared" si="604"/>
        <v>5.8011705419007679E-2</v>
      </c>
      <c r="I2410" s="66">
        <f t="shared" si="604"/>
        <v>-8.3168146836397234</v>
      </c>
      <c r="J2410" s="73">
        <f t="shared" si="592"/>
        <v>8.3170170037081768</v>
      </c>
      <c r="K2410" s="66">
        <f t="shared" si="593"/>
        <v>1.1787521864891601</v>
      </c>
      <c r="L2410" s="69">
        <f t="shared" si="605"/>
        <v>11.722453248900791</v>
      </c>
      <c r="M2410" s="66">
        <f t="shared" si="605"/>
        <v>-30.451581962368532</v>
      </c>
      <c r="N2410" s="69">
        <f t="shared" si="600"/>
        <v>6.7566205995478184</v>
      </c>
      <c r="O2410" s="69">
        <f t="shared" si="601"/>
        <v>-2.2568947523437834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6.8381424604620364E-2</v>
      </c>
      <c r="G2411" s="77">
        <f t="shared" si="597"/>
        <v>-3.186507034522279E-3</v>
      </c>
      <c r="H2411" s="69">
        <f t="shared" si="604"/>
        <v>5.7874618711939795E-2</v>
      </c>
      <c r="I2411" s="66">
        <f t="shared" si="604"/>
        <v>-8.3168210846765653</v>
      </c>
      <c r="J2411" s="73">
        <f t="shared" si="592"/>
        <v>8.3170224495315477</v>
      </c>
      <c r="K2411" s="66">
        <f t="shared" si="593"/>
        <v>1.1787529566404347</v>
      </c>
      <c r="L2411" s="69">
        <f t="shared" si="605"/>
        <v>11.722569272311629</v>
      </c>
      <c r="M2411" s="66">
        <f t="shared" si="605"/>
        <v>-30.468215591735813</v>
      </c>
      <c r="N2411" s="69">
        <f t="shared" si="600"/>
        <v>6.7566205995478184</v>
      </c>
      <c r="O2411" s="69">
        <f t="shared" si="601"/>
        <v>-2.2568947523437834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6.8219877921136859E-2</v>
      </c>
      <c r="G2412" s="77">
        <f t="shared" si="597"/>
        <v>-3.1725565879909823E-3</v>
      </c>
      <c r="H2412" s="69">
        <f t="shared" si="604"/>
        <v>5.7737855862730551E-2</v>
      </c>
      <c r="I2412" s="66">
        <f t="shared" si="604"/>
        <v>-8.3168274576906338</v>
      </c>
      <c r="J2412" s="73">
        <f t="shared" si="592"/>
        <v>8.3170278718419883</v>
      </c>
      <c r="K2412" s="66">
        <f t="shared" si="593"/>
        <v>1.1787537234664978</v>
      </c>
      <c r="L2412" s="69">
        <f t="shared" si="605"/>
        <v>11.722685021549053</v>
      </c>
      <c r="M2412" s="66">
        <f t="shared" si="605"/>
        <v>-30.484849233905166</v>
      </c>
      <c r="N2412" s="69">
        <f t="shared" si="600"/>
        <v>6.7566205995478184</v>
      </c>
      <c r="O2412" s="69">
        <f t="shared" si="601"/>
        <v>-2.2568947523437834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6.8058712583165593E-2</v>
      </c>
      <c r="G2413" s="77">
        <f t="shared" si="597"/>
        <v>-3.1586668187593148E-3</v>
      </c>
      <c r="H2413" s="69">
        <f t="shared" si="604"/>
        <v>5.7601416106888279E-2</v>
      </c>
      <c r="I2413" s="66">
        <f t="shared" si="604"/>
        <v>-8.31683380280381</v>
      </c>
      <c r="J2413" s="73">
        <f t="shared" si="592"/>
        <v>8.3170332707400902</v>
      </c>
      <c r="K2413" s="66">
        <f t="shared" si="593"/>
        <v>1.1787544869815754</v>
      </c>
      <c r="L2413" s="69">
        <f t="shared" si="605"/>
        <v>11.722800497260778</v>
      </c>
      <c r="M2413" s="66">
        <f t="shared" si="605"/>
        <v>-30.501482888820547</v>
      </c>
      <c r="N2413" s="69">
        <f t="shared" si="600"/>
        <v>6.7566205995478184</v>
      </c>
      <c r="O2413" s="69">
        <f t="shared" si="601"/>
        <v>-2.2568947523437834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6.7897927692487342E-2</v>
      </c>
      <c r="G2414" s="77">
        <f t="shared" si="597"/>
        <v>-3.1448374649691857E-3</v>
      </c>
      <c r="H2414" s="69">
        <f t="shared" si="604"/>
        <v>5.7465298681721948E-2</v>
      </c>
      <c r="I2414" s="66">
        <f t="shared" si="604"/>
        <v>-8.3168401201374476</v>
      </c>
      <c r="J2414" s="73">
        <f t="shared" si="592"/>
        <v>8.3170386463260133</v>
      </c>
      <c r="K2414" s="66">
        <f t="shared" si="593"/>
        <v>1.1787552471998319</v>
      </c>
      <c r="L2414" s="69">
        <f t="shared" si="605"/>
        <v>11.722915700092992</v>
      </c>
      <c r="M2414" s="66">
        <f t="shared" si="605"/>
        <v>-30.518116556426154</v>
      </c>
      <c r="N2414" s="69">
        <f t="shared" si="600"/>
        <v>6.7566205995478184</v>
      </c>
      <c r="O2414" s="69">
        <f t="shared" si="601"/>
        <v>-2.2568947523437834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6.773752235298533E-2</v>
      </c>
      <c r="G2415" s="77">
        <f t="shared" si="597"/>
        <v>-3.1310682659029254E-3</v>
      </c>
      <c r="H2415" s="69">
        <f t="shared" si="604"/>
        <v>5.7329502826336975E-2</v>
      </c>
      <c r="I2415" s="66">
        <f t="shared" si="604"/>
        <v>-8.3168464098123778</v>
      </c>
      <c r="J2415" s="73">
        <f t="shared" si="592"/>
        <v>8.3170439986994982</v>
      </c>
      <c r="K2415" s="66">
        <f t="shared" si="593"/>
        <v>1.1787560041353733</v>
      </c>
      <c r="L2415" s="69">
        <f t="shared" si="605"/>
        <v>11.723030630690355</v>
      </c>
      <c r="M2415" s="66">
        <f t="shared" si="605"/>
        <v>-30.534750236666429</v>
      </c>
      <c r="N2415" s="69">
        <f t="shared" si="600"/>
        <v>6.7566205995478184</v>
      </c>
      <c r="O2415" s="69">
        <f t="shared" si="601"/>
        <v>-2.2568947523437834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6.7577495670640558E-2</v>
      </c>
      <c r="G2416" s="77">
        <f t="shared" si="597"/>
        <v>-3.1173589619353237E-3</v>
      </c>
      <c r="H2416" s="69">
        <f t="shared" si="604"/>
        <v>5.7194027781631004E-2</v>
      </c>
      <c r="I2416" s="66">
        <f t="shared" si="604"/>
        <v>-8.3168526719489098</v>
      </c>
      <c r="J2416" s="73">
        <f t="shared" si="592"/>
        <v>8.3170493279598627</v>
      </c>
      <c r="K2416" s="66">
        <f t="shared" si="593"/>
        <v>1.1787567578022444</v>
      </c>
      <c r="L2416" s="69">
        <f t="shared" si="605"/>
        <v>11.723145289696008</v>
      </c>
      <c r="M2416" s="66">
        <f t="shared" si="605"/>
        <v>-30.551383929486054</v>
      </c>
      <c r="N2416" s="69">
        <f t="shared" si="600"/>
        <v>6.7566205995478184</v>
      </c>
      <c r="O2416" s="69">
        <f t="shared" si="601"/>
        <v>-2.2568947523437834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6.7417846753526856E-2</v>
      </c>
      <c r="G2417" s="77">
        <f t="shared" si="597"/>
        <v>-3.1037092945691569E-3</v>
      </c>
      <c r="H2417" s="69">
        <f t="shared" si="604"/>
        <v>5.7058872790289726E-2</v>
      </c>
      <c r="I2417" s="66">
        <f t="shared" si="604"/>
        <v>-8.3168589066668339</v>
      </c>
      <c r="J2417" s="73">
        <f t="shared" si="592"/>
        <v>8.3170546342060021</v>
      </c>
      <c r="K2417" s="66">
        <f t="shared" si="593"/>
        <v>1.1787575082144317</v>
      </c>
      <c r="L2417" s="69">
        <f t="shared" si="605"/>
        <v>11.723259677751571</v>
      </c>
      <c r="M2417" s="66">
        <f t="shared" si="605"/>
        <v>-30.568017634829953</v>
      </c>
      <c r="N2417" s="69">
        <f t="shared" si="600"/>
        <v>6.7566205995478184</v>
      </c>
      <c r="O2417" s="69">
        <f t="shared" si="601"/>
        <v>-2.2568947523437834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6.7258574711806157E-2</v>
      </c>
      <c r="G2418" s="77">
        <f t="shared" si="597"/>
        <v>-3.0901190063996609E-3</v>
      </c>
      <c r="H2418" s="69">
        <f t="shared" si="604"/>
        <v>5.6924037096782669E-2</v>
      </c>
      <c r="I2418" s="66">
        <f t="shared" si="604"/>
        <v>-8.3168651140854237</v>
      </c>
      <c r="J2418" s="73">
        <f t="shared" si="592"/>
        <v>8.3170599175363975</v>
      </c>
      <c r="K2418" s="66">
        <f t="shared" si="593"/>
        <v>1.178758255385862</v>
      </c>
      <c r="L2418" s="69">
        <f t="shared" si="605"/>
        <v>11.723373795497151</v>
      </c>
      <c r="M2418" s="66">
        <f t="shared" si="605"/>
        <v>-30.584651352643288</v>
      </c>
      <c r="N2418" s="69">
        <f t="shared" si="600"/>
        <v>6.7566205995478184</v>
      </c>
      <c r="O2418" s="69">
        <f t="shared" si="601"/>
        <v>-2.2568947523437834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6.7099678657723621E-2</v>
      </c>
      <c r="G2419" s="77">
        <f t="shared" si="597"/>
        <v>-3.0765878411269654E-3</v>
      </c>
      <c r="H2419" s="69">
        <f t="shared" si="604"/>
        <v>5.6789519947359056E-2</v>
      </c>
      <c r="I2419" s="66">
        <f t="shared" si="604"/>
        <v>-8.3168712943234357</v>
      </c>
      <c r="J2419" s="73">
        <f t="shared" si="592"/>
        <v>8.3170651780491074</v>
      </c>
      <c r="K2419" s="66">
        <f t="shared" si="593"/>
        <v>1.1787589993304028</v>
      </c>
      <c r="L2419" s="69">
        <f t="shared" si="605"/>
        <v>11.723487643571344</v>
      </c>
      <c r="M2419" s="66">
        <f t="shared" si="605"/>
        <v>-30.60128508287146</v>
      </c>
      <c r="N2419" s="69">
        <f t="shared" si="600"/>
        <v>6.7566205995478184</v>
      </c>
      <c r="O2419" s="69">
        <f t="shared" si="601"/>
        <v>-2.2568947523437834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6.6941157705602911E-2</v>
      </c>
      <c r="G2420" s="77">
        <f t="shared" si="597"/>
        <v>-3.0631155435543178E-3</v>
      </c>
      <c r="H2420" s="69">
        <f t="shared" ref="H2420:I2435" si="606">H2419+$B$4*F2419</f>
        <v>5.6655320590043606E-2</v>
      </c>
      <c r="I2420" s="66">
        <f t="shared" si="606"/>
        <v>-8.3168774474991185</v>
      </c>
      <c r="J2420" s="73">
        <f t="shared" si="592"/>
        <v>8.3170704158417834</v>
      </c>
      <c r="K2420" s="66">
        <f t="shared" si="593"/>
        <v>1.1787597400618643</v>
      </c>
      <c r="L2420" s="69">
        <f t="shared" ref="L2420:M2435" si="607">L2419+$B$4*H2419</f>
        <v>11.723601222611238</v>
      </c>
      <c r="M2420" s="66">
        <f t="shared" si="607"/>
        <v>-30.617918825460105</v>
      </c>
      <c r="N2420" s="69">
        <f t="shared" si="600"/>
        <v>6.7566205995478184</v>
      </c>
      <c r="O2420" s="69">
        <f t="shared" si="601"/>
        <v>-2.2568947523437834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6.6783010971841389E-2</v>
      </c>
      <c r="G2421" s="77">
        <f t="shared" si="597"/>
        <v>-3.0497018595561087E-3</v>
      </c>
      <c r="H2421" s="69">
        <f t="shared" si="606"/>
        <v>5.65214382746324E-2</v>
      </c>
      <c r="I2421" s="66">
        <f t="shared" si="606"/>
        <v>-8.3168835737302054</v>
      </c>
      <c r="J2421" s="73">
        <f t="shared" si="592"/>
        <v>8.3170756310116563</v>
      </c>
      <c r="K2421" s="66">
        <f t="shared" si="593"/>
        <v>1.1787604775939968</v>
      </c>
      <c r="L2421" s="69">
        <f t="shared" si="607"/>
        <v>11.723714533252418</v>
      </c>
      <c r="M2421" s="66">
        <f t="shared" si="607"/>
        <v>-30.634552580355102</v>
      </c>
      <c r="N2421" s="69">
        <f t="shared" si="600"/>
        <v>6.7566205995478184</v>
      </c>
      <c r="O2421" s="69">
        <f t="shared" si="601"/>
        <v>-2.2568947523437834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6.6625237574905294E-2</v>
      </c>
      <c r="G2422" s="77">
        <f t="shared" si="597"/>
        <v>-3.0363465361151754E-3</v>
      </c>
      <c r="H2422" s="69">
        <f t="shared" si="606"/>
        <v>5.6387872252688716E-2</v>
      </c>
      <c r="I2422" s="66">
        <f t="shared" si="606"/>
        <v>-8.3168896731339252</v>
      </c>
      <c r="J2422" s="73">
        <f t="shared" si="592"/>
        <v>8.3170808236555533</v>
      </c>
      <c r="K2422" s="66">
        <f t="shared" si="593"/>
        <v>1.1787612119404935</v>
      </c>
      <c r="L2422" s="69">
        <f t="shared" si="607"/>
        <v>11.723827576128967</v>
      </c>
      <c r="M2422" s="66">
        <f t="shared" si="607"/>
        <v>-30.651186347502563</v>
      </c>
      <c r="N2422" s="69">
        <f t="shared" si="600"/>
        <v>6.7566205995478184</v>
      </c>
      <c r="O2422" s="69">
        <f t="shared" si="601"/>
        <v>-2.2568947523437834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6.6467836635325073E-2</v>
      </c>
      <c r="G2423" s="77">
        <f t="shared" si="597"/>
        <v>-3.0230493212783927E-3</v>
      </c>
      <c r="H2423" s="69">
        <f t="shared" si="606"/>
        <v>5.6254621777538906E-2</v>
      </c>
      <c r="I2423" s="66">
        <f t="shared" si="606"/>
        <v>-8.3168957458269972</v>
      </c>
      <c r="J2423" s="73">
        <f t="shared" si="592"/>
        <v>8.3170859938698793</v>
      </c>
      <c r="K2423" s="66">
        <f t="shared" si="593"/>
        <v>1.1787619431149885</v>
      </c>
      <c r="L2423" s="69">
        <f t="shared" si="607"/>
        <v>11.723940351873471</v>
      </c>
      <c r="M2423" s="66">
        <f t="shared" si="607"/>
        <v>-30.667820126848831</v>
      </c>
      <c r="N2423" s="69">
        <f t="shared" si="600"/>
        <v>6.7566205995478184</v>
      </c>
      <c r="O2423" s="69">
        <f t="shared" si="601"/>
        <v>-2.2568947523437834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6.6310807275690511E-2</v>
      </c>
      <c r="G2424" s="77">
        <f t="shared" si="597"/>
        <v>-3.0098099641868714E-3</v>
      </c>
      <c r="H2424" s="69">
        <f t="shared" si="606"/>
        <v>5.6121686104268258E-2</v>
      </c>
      <c r="I2424" s="66">
        <f t="shared" si="606"/>
        <v>-8.3169017919256394</v>
      </c>
      <c r="J2424" s="73">
        <f t="shared" si="592"/>
        <v>8.3170911417506481</v>
      </c>
      <c r="K2424" s="66">
        <f t="shared" si="593"/>
        <v>1.1787626711310595</v>
      </c>
      <c r="L2424" s="69">
        <f t="shared" si="607"/>
        <v>11.724052861117027</v>
      </c>
      <c r="M2424" s="66">
        <f t="shared" si="607"/>
        <v>-30.684453918340484</v>
      </c>
      <c r="N2424" s="69">
        <f t="shared" si="600"/>
        <v>6.7566205995478184</v>
      </c>
      <c r="O2424" s="69">
        <f t="shared" si="601"/>
        <v>-2.2568947523437834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6.6154148620646114E-2</v>
      </c>
      <c r="G2425" s="77">
        <f t="shared" si="597"/>
        <v>-2.9966282150368784E-3</v>
      </c>
      <c r="H2425" s="69">
        <f t="shared" si="606"/>
        <v>5.5989064489716876E-2</v>
      </c>
      <c r="I2425" s="66">
        <f t="shared" si="606"/>
        <v>-8.3169078115455672</v>
      </c>
      <c r="J2425" s="73">
        <f t="shared" si="592"/>
        <v>8.3170962673934525</v>
      </c>
      <c r="K2425" s="66">
        <f t="shared" si="593"/>
        <v>1.1787633960022257</v>
      </c>
      <c r="L2425" s="69">
        <f t="shared" si="607"/>
        <v>11.724165104489236</v>
      </c>
      <c r="M2425" s="66">
        <f t="shared" si="607"/>
        <v>-30.701087721924335</v>
      </c>
      <c r="N2425" s="69">
        <f t="shared" si="600"/>
        <v>6.7566205995478184</v>
      </c>
      <c r="O2425" s="69">
        <f t="shared" si="601"/>
        <v>-2.2568947523437834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6.5997859796886285E-2</v>
      </c>
      <c r="G2426" s="77">
        <f t="shared" si="597"/>
        <v>-2.983503825108258E-3</v>
      </c>
      <c r="H2426" s="69">
        <f t="shared" si="606"/>
        <v>5.5856756192475585E-2</v>
      </c>
      <c r="I2426" s="66">
        <f t="shared" si="606"/>
        <v>-8.316913804801997</v>
      </c>
      <c r="J2426" s="73">
        <f t="shared" si="592"/>
        <v>8.3171013708934911</v>
      </c>
      <c r="K2426" s="66">
        <f t="shared" si="593"/>
        <v>1.1787641177419501</v>
      </c>
      <c r="L2426" s="69">
        <f t="shared" si="607"/>
        <v>11.724277082618215</v>
      </c>
      <c r="M2426" s="66">
        <f t="shared" si="607"/>
        <v>-30.717721537547426</v>
      </c>
      <c r="N2426" s="69">
        <f t="shared" si="600"/>
        <v>6.7566205995478184</v>
      </c>
      <c r="O2426" s="69">
        <f t="shared" si="601"/>
        <v>-2.2568947523437834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6.5841939933150698E-2</v>
      </c>
      <c r="G2427" s="77">
        <f t="shared" si="597"/>
        <v>-2.9704365467271288E-3</v>
      </c>
      <c r="H2427" s="69">
        <f t="shared" si="606"/>
        <v>5.5724760472881815E-2</v>
      </c>
      <c r="I2427" s="66">
        <f t="shared" si="606"/>
        <v>-8.3169197718096477</v>
      </c>
      <c r="J2427" s="73">
        <f t="shared" si="592"/>
        <v>8.3171064523455502</v>
      </c>
      <c r="K2427" s="66">
        <f t="shared" si="593"/>
        <v>1.1787648363636374</v>
      </c>
      <c r="L2427" s="69">
        <f t="shared" si="607"/>
        <v>11.724388796130601</v>
      </c>
      <c r="M2427" s="66">
        <f t="shared" si="607"/>
        <v>-30.734355365157029</v>
      </c>
      <c r="N2427" s="69">
        <f t="shared" si="600"/>
        <v>6.7566205995478184</v>
      </c>
      <c r="O2427" s="69">
        <f t="shared" si="601"/>
        <v>-2.2568947523437834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6.5686388160219419E-2</v>
      </c>
      <c r="G2428" s="77">
        <f t="shared" si="597"/>
        <v>-2.9574261332996343E-3</v>
      </c>
      <c r="H2428" s="69">
        <f t="shared" si="606"/>
        <v>5.5593076593015517E-2</v>
      </c>
      <c r="I2428" s="66">
        <f t="shared" si="606"/>
        <v>-8.3169257126827407</v>
      </c>
      <c r="J2428" s="73">
        <f t="shared" si="592"/>
        <v>8.3171115118440238</v>
      </c>
      <c r="K2428" s="66">
        <f t="shared" si="593"/>
        <v>1.1787655518806366</v>
      </c>
      <c r="L2428" s="69">
        <f t="shared" si="607"/>
        <v>11.724500245651546</v>
      </c>
      <c r="M2428" s="66">
        <f t="shared" si="607"/>
        <v>-30.750989204700648</v>
      </c>
      <c r="N2428" s="69">
        <f t="shared" si="600"/>
        <v>6.7566205995478184</v>
      </c>
      <c r="O2428" s="69">
        <f t="shared" si="601"/>
        <v>-2.2568947523437834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6.5531203610908431E-2</v>
      </c>
      <c r="G2429" s="77">
        <f t="shared" si="597"/>
        <v>-2.944472339271087E-3</v>
      </c>
      <c r="H2429" s="69">
        <f t="shared" si="606"/>
        <v>5.5461703816695081E-2</v>
      </c>
      <c r="I2429" s="66">
        <f t="shared" si="606"/>
        <v>-8.3169316275350074</v>
      </c>
      <c r="J2429" s="73">
        <f t="shared" si="592"/>
        <v>8.3171165494829005</v>
      </c>
      <c r="K2429" s="66">
        <f t="shared" si="593"/>
        <v>1.17876626430624</v>
      </c>
      <c r="L2429" s="69">
        <f t="shared" si="607"/>
        <v>11.724611431804732</v>
      </c>
      <c r="M2429" s="66">
        <f t="shared" si="607"/>
        <v>-30.767623056126013</v>
      </c>
      <c r="N2429" s="69">
        <f t="shared" si="600"/>
        <v>6.7566205995478184</v>
      </c>
      <c r="O2429" s="69">
        <f t="shared" si="601"/>
        <v>-2.2568947523437834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6.5376385420064798E-2</v>
      </c>
      <c r="G2430" s="77">
        <f t="shared" si="597"/>
        <v>-2.931574920141955E-3</v>
      </c>
      <c r="H2430" s="69">
        <f t="shared" si="606"/>
        <v>5.5330641409473261E-2</v>
      </c>
      <c r="I2430" s="66">
        <f t="shared" si="606"/>
        <v>-8.316937516479685</v>
      </c>
      <c r="J2430" s="73">
        <f t="shared" si="592"/>
        <v>8.3171215653557713</v>
      </c>
      <c r="K2430" s="66">
        <f t="shared" si="593"/>
        <v>1.1787669736536832</v>
      </c>
      <c r="L2430" s="69">
        <f t="shared" si="607"/>
        <v>11.724722355212366</v>
      </c>
      <c r="M2430" s="66">
        <f t="shared" si="607"/>
        <v>-30.784256919381082</v>
      </c>
      <c r="N2430" s="69">
        <f t="shared" si="600"/>
        <v>6.7566205995478184</v>
      </c>
      <c r="O2430" s="69">
        <f t="shared" si="601"/>
        <v>-2.2568947523437834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6.5221932724561962E-2</v>
      </c>
      <c r="G2431" s="77">
        <f t="shared" si="597"/>
        <v>-2.9187336324607571E-3</v>
      </c>
      <c r="H2431" s="69">
        <f t="shared" si="606"/>
        <v>5.5199888638633128E-2</v>
      </c>
      <c r="I2431" s="66">
        <f t="shared" si="606"/>
        <v>-8.3169433796295245</v>
      </c>
      <c r="J2431" s="73">
        <f t="shared" si="592"/>
        <v>8.3171265595558364</v>
      </c>
      <c r="K2431" s="66">
        <f t="shared" si="593"/>
        <v>1.1787676799361464</v>
      </c>
      <c r="L2431" s="69">
        <f t="shared" si="607"/>
        <v>11.724833016495184</v>
      </c>
      <c r="M2431" s="66">
        <f t="shared" si="607"/>
        <v>-30.800890794414041</v>
      </c>
      <c r="N2431" s="69">
        <f t="shared" si="600"/>
        <v>6.7566205995478184</v>
      </c>
      <c r="O2431" s="69">
        <f t="shared" si="601"/>
        <v>-2.2568947523437834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6.5067844663295224E-2</v>
      </c>
      <c r="G2432" s="77">
        <f t="shared" si="597"/>
        <v>-2.9059482338116283E-3</v>
      </c>
      <c r="H2432" s="69">
        <f t="shared" si="606"/>
        <v>5.5069444773184005E-2</v>
      </c>
      <c r="I2432" s="66">
        <f t="shared" si="606"/>
        <v>-8.3169492170967896</v>
      </c>
      <c r="J2432" s="73">
        <f t="shared" si="592"/>
        <v>8.3171315321758943</v>
      </c>
      <c r="K2432" s="66">
        <f t="shared" si="593"/>
        <v>1.1787683831667535</v>
      </c>
      <c r="L2432" s="69">
        <f t="shared" si="607"/>
        <v>11.724943416272462</v>
      </c>
      <c r="M2432" s="66">
        <f t="shared" si="607"/>
        <v>-30.8175246811733</v>
      </c>
      <c r="N2432" s="69">
        <f t="shared" si="600"/>
        <v>6.7566205995478184</v>
      </c>
      <c r="O2432" s="69">
        <f t="shared" si="601"/>
        <v>-2.2568947523437834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6.4914120377176934E-2</v>
      </c>
      <c r="G2433" s="77">
        <f t="shared" si="597"/>
        <v>-2.8932184828214247E-3</v>
      </c>
      <c r="H2433" s="69">
        <f t="shared" si="606"/>
        <v>5.4939309083857413E-2</v>
      </c>
      <c r="I2433" s="66">
        <f t="shared" si="606"/>
        <v>-8.3169550289932577</v>
      </c>
      <c r="J2433" s="73">
        <f t="shared" si="592"/>
        <v>8.317136483308353</v>
      </c>
      <c r="K2433" s="66">
        <f t="shared" si="593"/>
        <v>1.1787690833585724</v>
      </c>
      <c r="L2433" s="69">
        <f t="shared" si="607"/>
        <v>11.725053555162008</v>
      </c>
      <c r="M2433" s="66">
        <f t="shared" si="607"/>
        <v>-30.834158579607493</v>
      </c>
      <c r="N2433" s="69">
        <f t="shared" si="600"/>
        <v>6.7566205995478184</v>
      </c>
      <c r="O2433" s="69">
        <f t="shared" si="601"/>
        <v>-2.2568947523437834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6.4760759009131891E-2</v>
      </c>
      <c r="G2434" s="77">
        <f t="shared" si="597"/>
        <v>-2.8805441391472897E-3</v>
      </c>
      <c r="H2434" s="69">
        <f t="shared" si="606"/>
        <v>5.480948084310306E-2</v>
      </c>
      <c r="I2434" s="66">
        <f t="shared" si="606"/>
        <v>-8.3169608154302228</v>
      </c>
      <c r="J2434" s="73">
        <f t="shared" si="592"/>
        <v>8.317141413045233</v>
      </c>
      <c r="K2434" s="66">
        <f t="shared" si="593"/>
        <v>1.1787697805246173</v>
      </c>
      <c r="L2434" s="69">
        <f t="shared" si="607"/>
        <v>11.725163433780176</v>
      </c>
      <c r="M2434" s="66">
        <f t="shared" si="607"/>
        <v>-30.85079248966548</v>
      </c>
      <c r="N2434" s="69">
        <f t="shared" si="600"/>
        <v>6.7566205995478184</v>
      </c>
      <c r="O2434" s="69">
        <f t="shared" si="601"/>
        <v>-2.2568947523437834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6.4607759704092813E-2</v>
      </c>
      <c r="G2435" s="77">
        <f t="shared" si="597"/>
        <v>-2.8679249634731008E-3</v>
      </c>
      <c r="H2435" s="69">
        <f t="shared" si="606"/>
        <v>5.46799593250848E-2</v>
      </c>
      <c r="I2435" s="66">
        <f t="shared" si="606"/>
        <v>-8.3169665765185012</v>
      </c>
      <c r="J2435" s="73">
        <f t="shared" ref="J2435:J2498" si="608">SQRT(H2435^2+I2435^2)</f>
        <v>8.3171463214781589</v>
      </c>
      <c r="K2435" s="66">
        <f t="shared" ref="K2435:K2498" si="609">$B$12+$B$13*J2435</f>
        <v>1.1787704746778456</v>
      </c>
      <c r="L2435" s="69">
        <f t="shared" si="607"/>
        <v>11.725273052741862</v>
      </c>
      <c r="M2435" s="66">
        <f t="shared" si="607"/>
        <v>-30.867426411296339</v>
      </c>
      <c r="N2435" s="69">
        <f t="shared" si="600"/>
        <v>6.7566205995478184</v>
      </c>
      <c r="O2435" s="69">
        <f t="shared" si="601"/>
        <v>-2.2568947523437834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6.4455121608995497E-2</v>
      </c>
      <c r="G2436" s="77">
        <f t="shared" ref="G2436:G2499" si="613">-$B$5-K2435*I2435</f>
        <v>-2.8553607175094697E-3</v>
      </c>
      <c r="H2436" s="69">
        <f t="shared" ref="H2436:I2451" si="614">H2435+$B$4*F2435</f>
        <v>5.4550743805676614E-2</v>
      </c>
      <c r="I2436" s="66">
        <f t="shared" si="614"/>
        <v>-8.3169723123684278</v>
      </c>
      <c r="J2436" s="73">
        <f t="shared" si="608"/>
        <v>8.3171512086983714</v>
      </c>
      <c r="K2436" s="66">
        <f t="shared" si="609"/>
        <v>1.1787711658311604</v>
      </c>
      <c r="L2436" s="69">
        <f t="shared" ref="L2436:M2451" si="615">L2435+$B$4*H2435</f>
        <v>11.725382412660512</v>
      </c>
      <c r="M2436" s="66">
        <f t="shared" si="615"/>
        <v>-30.884060344449377</v>
      </c>
      <c r="N2436" s="69">
        <f t="shared" ref="N2436:N2499" si="616">IF(M2435&gt;=0,L2436,N2435)</f>
        <v>6.7566205995478184</v>
      </c>
      <c r="O2436" s="69">
        <f t="shared" ref="O2436:O2499" si="617">IF(M2435&gt;=0,M2436,O2435)</f>
        <v>-2.2568947523437834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6.4302843872774379E-2</v>
      </c>
      <c r="G2437" s="77">
        <f t="shared" si="613"/>
        <v>-2.8428511639866372E-3</v>
      </c>
      <c r="H2437" s="69">
        <f t="shared" si="614"/>
        <v>5.4421833562458624E-2</v>
      </c>
      <c r="I2437" s="66">
        <f t="shared" si="614"/>
        <v>-8.3169780230898631</v>
      </c>
      <c r="J2437" s="73">
        <f t="shared" si="608"/>
        <v>8.3171560747967259</v>
      </c>
      <c r="K2437" s="66">
        <f t="shared" si="609"/>
        <v>1.1787718539974108</v>
      </c>
      <c r="L2437" s="69">
        <f t="shared" si="615"/>
        <v>11.725491514148123</v>
      </c>
      <c r="M2437" s="66">
        <f t="shared" si="615"/>
        <v>-30.900694289074114</v>
      </c>
      <c r="N2437" s="69">
        <f t="shared" si="616"/>
        <v>6.7566205995478184</v>
      </c>
      <c r="O2437" s="69">
        <f t="shared" si="617"/>
        <v>-2.2568947523437834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6.4150925646357868E-2</v>
      </c>
      <c r="G2438" s="77">
        <f t="shared" si="613"/>
        <v>-2.8303960666402617E-3</v>
      </c>
      <c r="H2438" s="69">
        <f t="shared" si="614"/>
        <v>5.4293227874713072E-2</v>
      </c>
      <c r="I2438" s="66">
        <f t="shared" si="614"/>
        <v>-8.3169837087921916</v>
      </c>
      <c r="J2438" s="73">
        <f t="shared" si="608"/>
        <v>8.3171609198636869</v>
      </c>
      <c r="K2438" s="66">
        <f t="shared" si="609"/>
        <v>1.1787725391893902</v>
      </c>
      <c r="L2438" s="69">
        <f t="shared" si="615"/>
        <v>11.725600357815248</v>
      </c>
      <c r="M2438" s="66">
        <f t="shared" si="615"/>
        <v>-30.917328245120295</v>
      </c>
      <c r="N2438" s="69">
        <f t="shared" si="616"/>
        <v>6.7566205995478184</v>
      </c>
      <c r="O2438" s="69">
        <f t="shared" si="617"/>
        <v>-2.2568947523437834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6.3999366082663711E-2</v>
      </c>
      <c r="G2439" s="77">
        <f t="shared" si="613"/>
        <v>-2.8179951902362887E-3</v>
      </c>
      <c r="H2439" s="69">
        <f t="shared" si="614"/>
        <v>5.4164926023420358E-2</v>
      </c>
      <c r="I2439" s="66">
        <f t="shared" si="614"/>
        <v>-8.3169893695843253</v>
      </c>
      <c r="J2439" s="73">
        <f t="shared" si="608"/>
        <v>8.3171657439893423</v>
      </c>
      <c r="K2439" s="66">
        <f t="shared" si="609"/>
        <v>1.1787732214198388</v>
      </c>
      <c r="L2439" s="69">
        <f t="shared" si="615"/>
        <v>11.725708944270997</v>
      </c>
      <c r="M2439" s="66">
        <f t="shared" si="615"/>
        <v>-30.933962212537878</v>
      </c>
      <c r="N2439" s="69">
        <f t="shared" si="616"/>
        <v>6.7566205995478184</v>
      </c>
      <c r="O2439" s="69">
        <f t="shared" si="617"/>
        <v>-2.2568947523437834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6.3848164336594473E-2</v>
      </c>
      <c r="G2440" s="77">
        <f t="shared" si="613"/>
        <v>-2.8056483005300947E-3</v>
      </c>
      <c r="H2440" s="69">
        <f t="shared" si="614"/>
        <v>5.4036927291255032E-2</v>
      </c>
      <c r="I2440" s="66">
        <f t="shared" si="614"/>
        <v>-8.3169950055747055</v>
      </c>
      <c r="J2440" s="73">
        <f t="shared" si="608"/>
        <v>8.3171705472633946</v>
      </c>
      <c r="K2440" s="66">
        <f t="shared" si="609"/>
        <v>1.1787739007014424</v>
      </c>
      <c r="L2440" s="69">
        <f t="shared" si="615"/>
        <v>11.725817274123044</v>
      </c>
      <c r="M2440" s="66">
        <f t="shared" si="615"/>
        <v>-30.950596191277047</v>
      </c>
      <c r="N2440" s="69">
        <f t="shared" si="616"/>
        <v>6.7566205995478184</v>
      </c>
      <c r="O2440" s="69">
        <f t="shared" si="617"/>
        <v>-2.2568947523437834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6.3697319565032925E-2</v>
      </c>
      <c r="G2441" s="77">
        <f t="shared" si="613"/>
        <v>-2.7933551642895793E-3</v>
      </c>
      <c r="H2441" s="69">
        <f t="shared" si="614"/>
        <v>5.3909230962581843E-2</v>
      </c>
      <c r="I2441" s="66">
        <f t="shared" si="614"/>
        <v>-8.3170006168713062</v>
      </c>
      <c r="J2441" s="73">
        <f t="shared" si="608"/>
        <v>8.3171753297751678</v>
      </c>
      <c r="K2441" s="66">
        <f t="shared" si="609"/>
        <v>1.1787745770468334</v>
      </c>
      <c r="L2441" s="69">
        <f t="shared" si="615"/>
        <v>11.725925347977626</v>
      </c>
      <c r="M2441" s="66">
        <f t="shared" si="615"/>
        <v>-30.967230181288198</v>
      </c>
      <c r="N2441" s="69">
        <f t="shared" si="616"/>
        <v>6.7566205995478184</v>
      </c>
      <c r="O2441" s="69">
        <f t="shared" si="617"/>
        <v>-2.2568947523437834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6.3546830926837466E-2</v>
      </c>
      <c r="G2442" s="77">
        <f t="shared" si="613"/>
        <v>-2.7811155492720729E-3</v>
      </c>
      <c r="H2442" s="69">
        <f t="shared" si="614"/>
        <v>5.3781836323451779E-2</v>
      </c>
      <c r="I2442" s="66">
        <f t="shared" si="614"/>
        <v>-8.3170062035816343</v>
      </c>
      <c r="J2442" s="73">
        <f t="shared" si="608"/>
        <v>8.3171800916136061</v>
      </c>
      <c r="K2442" s="66">
        <f t="shared" si="609"/>
        <v>1.1787752504685902</v>
      </c>
      <c r="L2442" s="69">
        <f t="shared" si="615"/>
        <v>11.726033166439551</v>
      </c>
      <c r="M2442" s="66">
        <f t="shared" si="615"/>
        <v>-30.983864182521941</v>
      </c>
      <c r="N2442" s="69">
        <f t="shared" si="616"/>
        <v>6.7566205995478184</v>
      </c>
      <c r="O2442" s="69">
        <f t="shared" si="617"/>
        <v>-2.2568947523437834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6.3396697582837599E-2</v>
      </c>
      <c r="G2443" s="77">
        <f t="shared" si="613"/>
        <v>-2.7689292242403241E-3</v>
      </c>
      <c r="H2443" s="69">
        <f t="shared" si="614"/>
        <v>5.3654742661598101E-2</v>
      </c>
      <c r="I2443" s="66">
        <f t="shared" si="614"/>
        <v>-8.3170117658127332</v>
      </c>
      <c r="J2443" s="73">
        <f t="shared" si="608"/>
        <v>8.3171848328672802</v>
      </c>
      <c r="K2443" s="66">
        <f t="shared" si="609"/>
        <v>1.1787759209792386</v>
      </c>
      <c r="L2443" s="69">
        <f t="shared" si="615"/>
        <v>11.726140730112197</v>
      </c>
      <c r="M2443" s="66">
        <f t="shared" si="615"/>
        <v>-31.000498194929104</v>
      </c>
      <c r="N2443" s="69">
        <f t="shared" si="616"/>
        <v>6.7566205995478184</v>
      </c>
      <c r="O2443" s="69">
        <f t="shared" si="617"/>
        <v>-2.2568947523437834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6.3246918695829338E-2</v>
      </c>
      <c r="G2444" s="77">
        <f t="shared" si="613"/>
        <v>-2.756795958932301E-3</v>
      </c>
      <c r="H2444" s="69">
        <f t="shared" si="614"/>
        <v>5.3527949266432423E-2</v>
      </c>
      <c r="I2444" s="66">
        <f t="shared" si="614"/>
        <v>-8.3170173036711823</v>
      </c>
      <c r="J2444" s="73">
        <f t="shared" si="608"/>
        <v>8.3171895536243809</v>
      </c>
      <c r="K2444" s="66">
        <f t="shared" si="609"/>
        <v>1.1787765885912505</v>
      </c>
      <c r="L2444" s="69">
        <f t="shared" si="615"/>
        <v>11.72624803959752</v>
      </c>
      <c r="M2444" s="66">
        <f t="shared" si="615"/>
        <v>-31.017132218460731</v>
      </c>
      <c r="N2444" s="69">
        <f t="shared" si="616"/>
        <v>6.7566205995478184</v>
      </c>
      <c r="O2444" s="69">
        <f t="shared" si="617"/>
        <v>-2.2568947523437834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6.3097493430570736E-2</v>
      </c>
      <c r="G2445" s="77">
        <f t="shared" si="613"/>
        <v>-2.7447155240825083E-3</v>
      </c>
      <c r="H2445" s="69">
        <f t="shared" si="614"/>
        <v>5.3401455429040762E-2</v>
      </c>
      <c r="I2445" s="66">
        <f t="shared" si="614"/>
        <v>-8.3170228172630996</v>
      </c>
      <c r="J2445" s="73">
        <f t="shared" si="608"/>
        <v>8.3171942539727279</v>
      </c>
      <c r="K2445" s="66">
        <f t="shared" si="609"/>
        <v>1.1787772533170455</v>
      </c>
      <c r="L2445" s="69">
        <f t="shared" si="615"/>
        <v>11.726355095496054</v>
      </c>
      <c r="M2445" s="66">
        <f t="shared" si="615"/>
        <v>-31.033766253068073</v>
      </c>
      <c r="N2445" s="69">
        <f t="shared" si="616"/>
        <v>6.7566205995478184</v>
      </c>
      <c r="O2445" s="69">
        <f t="shared" si="617"/>
        <v>-2.2568947523437834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6.2948420953777298E-2</v>
      </c>
      <c r="G2446" s="77">
        <f t="shared" si="613"/>
        <v>-2.7326876914077758E-3</v>
      </c>
      <c r="H2446" s="69">
        <f t="shared" si="614"/>
        <v>5.3275260442179617E-2</v>
      </c>
      <c r="I2446" s="66">
        <f t="shared" si="614"/>
        <v>-8.3170283066941479</v>
      </c>
      <c r="J2446" s="73">
        <f t="shared" si="608"/>
        <v>8.3171989339997712</v>
      </c>
      <c r="K2446" s="66">
        <f t="shared" si="609"/>
        <v>1.1787779151689908</v>
      </c>
      <c r="L2446" s="69">
        <f t="shared" si="615"/>
        <v>11.726461898406912</v>
      </c>
      <c r="M2446" s="66">
        <f t="shared" si="615"/>
        <v>-31.050400298702598</v>
      </c>
      <c r="N2446" s="69">
        <f t="shared" si="616"/>
        <v>6.7566205995478184</v>
      </c>
      <c r="O2446" s="69">
        <f t="shared" si="617"/>
        <v>-2.2568947523437834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6.2799700434117492E-2</v>
      </c>
      <c r="G2447" s="77">
        <f t="shared" si="613"/>
        <v>-2.7207122335894951E-3</v>
      </c>
      <c r="H2447" s="69">
        <f t="shared" si="614"/>
        <v>5.3149363600272059E-2</v>
      </c>
      <c r="I2447" s="66">
        <f t="shared" si="614"/>
        <v>-8.3170337720695304</v>
      </c>
      <c r="J2447" s="73">
        <f t="shared" si="608"/>
        <v>8.3172035937925806</v>
      </c>
      <c r="K2447" s="66">
        <f t="shared" si="609"/>
        <v>1.1787785741593997</v>
      </c>
      <c r="L2447" s="69">
        <f t="shared" si="615"/>
        <v>11.726568448927797</v>
      </c>
      <c r="M2447" s="66">
        <f t="shared" si="615"/>
        <v>-31.067034355315986</v>
      </c>
      <c r="N2447" s="69">
        <f t="shared" si="616"/>
        <v>6.7566205995478184</v>
      </c>
      <c r="O2447" s="69">
        <f t="shared" si="617"/>
        <v>-2.2568947523437834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6.26513310422082E-2</v>
      </c>
      <c r="G2448" s="77">
        <f t="shared" si="613"/>
        <v>-2.708788924305594E-3</v>
      </c>
      <c r="H2448" s="69">
        <f t="shared" si="614"/>
        <v>5.3023764199403828E-2</v>
      </c>
      <c r="I2448" s="66">
        <f t="shared" si="614"/>
        <v>-8.317039213493997</v>
      </c>
      <c r="J2448" s="73">
        <f t="shared" si="608"/>
        <v>8.3172082334378725</v>
      </c>
      <c r="K2448" s="66">
        <f t="shared" si="609"/>
        <v>1.178779230300536</v>
      </c>
      <c r="L2448" s="69">
        <f t="shared" si="615"/>
        <v>11.726674747654997</v>
      </c>
      <c r="M2448" s="66">
        <f t="shared" si="615"/>
        <v>-31.083668422860125</v>
      </c>
      <c r="N2448" s="69">
        <f t="shared" si="616"/>
        <v>6.7566205995478184</v>
      </c>
      <c r="O2448" s="69">
        <f t="shared" si="617"/>
        <v>-2.2568947523437834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6.250331195061036E-2</v>
      </c>
      <c r="G2449" s="77">
        <f t="shared" si="613"/>
        <v>-2.6969175381701405E-3</v>
      </c>
      <c r="H2449" s="69">
        <f t="shared" si="614"/>
        <v>5.2898461537319412E-2</v>
      </c>
      <c r="I2449" s="66">
        <f t="shared" si="614"/>
        <v>-8.3170446310718464</v>
      </c>
      <c r="J2449" s="73">
        <f t="shared" si="608"/>
        <v>8.3172128530219815</v>
      </c>
      <c r="K2449" s="66">
        <f t="shared" si="609"/>
        <v>1.1787798836046088</v>
      </c>
      <c r="L2449" s="69">
        <f t="shared" si="615"/>
        <v>11.726780795183396</v>
      </c>
      <c r="M2449" s="66">
        <f t="shared" si="615"/>
        <v>-31.100302501287114</v>
      </c>
      <c r="N2449" s="69">
        <f t="shared" si="616"/>
        <v>6.7566205995478184</v>
      </c>
      <c r="O2449" s="69">
        <f t="shared" si="617"/>
        <v>-2.2568947523437834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6.2355642333824256E-2</v>
      </c>
      <c r="G2450" s="77">
        <f t="shared" si="613"/>
        <v>-2.6850978507919621E-3</v>
      </c>
      <c r="H2450" s="69">
        <f t="shared" si="614"/>
        <v>5.2773454913418193E-2</v>
      </c>
      <c r="I2450" s="66">
        <f t="shared" si="614"/>
        <v>-8.3170500249069228</v>
      </c>
      <c r="J2450" s="73">
        <f t="shared" si="608"/>
        <v>8.3172174526308833</v>
      </c>
      <c r="K2450" s="66">
        <f t="shared" si="609"/>
        <v>1.1787805340837774</v>
      </c>
      <c r="L2450" s="69">
        <f t="shared" si="615"/>
        <v>11.726886592106471</v>
      </c>
      <c r="M2450" s="66">
        <f t="shared" si="615"/>
        <v>-31.116936590549258</v>
      </c>
      <c r="N2450" s="69">
        <f t="shared" si="616"/>
        <v>6.7566205995478184</v>
      </c>
      <c r="O2450" s="69">
        <f t="shared" si="617"/>
        <v>-2.2568947523437834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6.220832136828524E-2</v>
      </c>
      <c r="G2451" s="77">
        <f t="shared" si="613"/>
        <v>-2.673329638723132E-3</v>
      </c>
      <c r="H2451" s="69">
        <f t="shared" si="614"/>
        <v>5.2648743628750543E-2</v>
      </c>
      <c r="I2451" s="66">
        <f t="shared" si="614"/>
        <v>-8.3170553951026243</v>
      </c>
      <c r="J2451" s="73">
        <f t="shared" si="608"/>
        <v>8.3172220323501858</v>
      </c>
      <c r="K2451" s="66">
        <f t="shared" si="609"/>
        <v>1.1787811817501479</v>
      </c>
      <c r="L2451" s="69">
        <f t="shared" si="615"/>
        <v>11.726992139016298</v>
      </c>
      <c r="M2451" s="66">
        <f t="shared" si="615"/>
        <v>-31.133570690599072</v>
      </c>
      <c r="N2451" s="69">
        <f t="shared" si="616"/>
        <v>6.7566205995478184</v>
      </c>
      <c r="O2451" s="69">
        <f t="shared" si="617"/>
        <v>-2.2568947523437834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6.2061348232359134E-2</v>
      </c>
      <c r="G2452" s="77">
        <f t="shared" si="613"/>
        <v>-2.6616126794856143E-3</v>
      </c>
      <c r="H2452" s="69">
        <f t="shared" ref="H2452:I2467" si="618">H2451+$B$4*F2451</f>
        <v>5.2524326986013975E-2</v>
      </c>
      <c r="I2452" s="66">
        <f t="shared" si="618"/>
        <v>-8.3170607417619014</v>
      </c>
      <c r="J2452" s="73">
        <f t="shared" si="608"/>
        <v>8.3172265922651381</v>
      </c>
      <c r="K2452" s="66">
        <f t="shared" si="609"/>
        <v>1.1787818266157766</v>
      </c>
      <c r="L2452" s="69">
        <f t="shared" ref="L2452:M2467" si="619">L2451+$B$4*H2451</f>
        <v>11.727097436503556</v>
      </c>
      <c r="M2452" s="66">
        <f t="shared" si="619"/>
        <v>-31.150204801389275</v>
      </c>
      <c r="N2452" s="69">
        <f t="shared" si="616"/>
        <v>6.7566205995478184</v>
      </c>
      <c r="O2452" s="69">
        <f t="shared" si="617"/>
        <v>-2.2568947523437834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6.1914722106337881E-2</v>
      </c>
      <c r="G2453" s="77">
        <f t="shared" si="613"/>
        <v>-2.6499467515392894E-3</v>
      </c>
      <c r="H2453" s="69">
        <f t="shared" si="618"/>
        <v>5.2400204289549258E-2</v>
      </c>
      <c r="I2453" s="66">
        <f t="shared" si="618"/>
        <v>-8.3170660649872605</v>
      </c>
      <c r="J2453" s="73">
        <f t="shared" si="608"/>
        <v>8.3172311324606252</v>
      </c>
      <c r="K2453" s="66">
        <f t="shared" si="609"/>
        <v>1.1787824686926678</v>
      </c>
      <c r="L2453" s="69">
        <f t="shared" si="619"/>
        <v>11.727202485157528</v>
      </c>
      <c r="M2453" s="66">
        <f t="shared" si="619"/>
        <v>-31.166838922872799</v>
      </c>
      <c r="N2453" s="69">
        <f t="shared" si="616"/>
        <v>6.7566205995478184</v>
      </c>
      <c r="O2453" s="69">
        <f t="shared" si="617"/>
        <v>-2.2568947523437834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6.1768442172434997E-2</v>
      </c>
      <c r="G2454" s="77">
        <f t="shared" si="613"/>
        <v>-2.6383316343050467E-3</v>
      </c>
      <c r="H2454" s="69">
        <f t="shared" si="618"/>
        <v>5.2276374845336586E-2</v>
      </c>
      <c r="I2454" s="66">
        <f t="shared" si="618"/>
        <v>-8.3170713648807642</v>
      </c>
      <c r="J2454" s="73">
        <f t="shared" si="608"/>
        <v>8.3172356530211733</v>
      </c>
      <c r="K2454" s="66">
        <f t="shared" si="609"/>
        <v>1.1787831079927753</v>
      </c>
      <c r="L2454" s="69">
        <f t="shared" si="619"/>
        <v>11.727307285566107</v>
      </c>
      <c r="M2454" s="66">
        <f t="shared" si="619"/>
        <v>-31.183473055002775</v>
      </c>
      <c r="N2454" s="69">
        <f t="shared" si="616"/>
        <v>6.7566205995478184</v>
      </c>
      <c r="O2454" s="69">
        <f t="shared" si="617"/>
        <v>-2.2568947523437834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6.1622507614781198E-2</v>
      </c>
      <c r="G2455" s="77">
        <f t="shared" si="613"/>
        <v>-2.6267671081381394E-3</v>
      </c>
      <c r="H2455" s="69">
        <f t="shared" si="618"/>
        <v>5.2152837960991717E-2</v>
      </c>
      <c r="I2455" s="66">
        <f t="shared" si="618"/>
        <v>-8.3170766415440323</v>
      </c>
      <c r="J2455" s="73">
        <f t="shared" si="608"/>
        <v>8.317240154030948</v>
      </c>
      <c r="K2455" s="66">
        <f t="shared" si="609"/>
        <v>1.1787837445280021</v>
      </c>
      <c r="L2455" s="69">
        <f t="shared" si="619"/>
        <v>11.727411838315797</v>
      </c>
      <c r="M2455" s="66">
        <f t="shared" si="619"/>
        <v>-31.200107197732535</v>
      </c>
      <c r="N2455" s="69">
        <f t="shared" si="616"/>
        <v>6.7566205995478184</v>
      </c>
      <c r="O2455" s="69">
        <f t="shared" si="617"/>
        <v>-2.2568947523437834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6.1476917619419945E-2</v>
      </c>
      <c r="G2456" s="77">
        <f t="shared" si="613"/>
        <v>-2.615252954345948E-3</v>
      </c>
      <c r="H2456" s="69">
        <f t="shared" si="618"/>
        <v>5.2029592945762156E-2</v>
      </c>
      <c r="I2456" s="66">
        <f t="shared" si="618"/>
        <v>-8.3170818950782479</v>
      </c>
      <c r="J2456" s="73">
        <f t="shared" si="608"/>
        <v>8.3172446355737595</v>
      </c>
      <c r="K2456" s="66">
        <f t="shared" si="609"/>
        <v>1.1787843783102003</v>
      </c>
      <c r="L2456" s="69">
        <f t="shared" si="619"/>
        <v>11.727516143991719</v>
      </c>
      <c r="M2456" s="66">
        <f t="shared" si="619"/>
        <v>-31.216741351015624</v>
      </c>
      <c r="N2456" s="69">
        <f t="shared" si="616"/>
        <v>6.7566205995478184</v>
      </c>
      <c r="O2456" s="69">
        <f t="shared" si="617"/>
        <v>-2.2568947523437834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6.133167137430303E-2</v>
      </c>
      <c r="G2457" s="77">
        <f t="shared" si="613"/>
        <v>-2.6037889551648874E-3</v>
      </c>
      <c r="H2457" s="69">
        <f t="shared" si="618"/>
        <v>5.1906639110523317E-2</v>
      </c>
      <c r="I2457" s="66">
        <f t="shared" si="618"/>
        <v>-8.3170871255841572</v>
      </c>
      <c r="J2457" s="73">
        <f t="shared" si="608"/>
        <v>8.3172490977330646</v>
      </c>
      <c r="K2457" s="66">
        <f t="shared" si="609"/>
        <v>1.1787850093511727</v>
      </c>
      <c r="L2457" s="69">
        <f t="shared" si="619"/>
        <v>11.727620203177612</v>
      </c>
      <c r="M2457" s="66">
        <f t="shared" si="619"/>
        <v>-31.233375514805783</v>
      </c>
      <c r="N2457" s="69">
        <f t="shared" si="616"/>
        <v>6.7566205995478184</v>
      </c>
      <c r="O2457" s="69">
        <f t="shared" si="617"/>
        <v>-2.2568947523437834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6.1186768069286177E-2</v>
      </c>
      <c r="G2458" s="77">
        <f t="shared" si="613"/>
        <v>-2.5923748937604074E-3</v>
      </c>
      <c r="H2458" s="69">
        <f t="shared" si="618"/>
        <v>5.1783975767774708E-2</v>
      </c>
      <c r="I2458" s="66">
        <f t="shared" si="618"/>
        <v>-8.3170923331620674</v>
      </c>
      <c r="J2458" s="73">
        <f t="shared" si="608"/>
        <v>8.3172535405919632</v>
      </c>
      <c r="K2458" s="66">
        <f t="shared" si="609"/>
        <v>1.1787856376626713</v>
      </c>
      <c r="L2458" s="69">
        <f t="shared" si="619"/>
        <v>11.727724016455833</v>
      </c>
      <c r="M2458" s="66">
        <f t="shared" si="619"/>
        <v>-31.250009689056952</v>
      </c>
      <c r="N2458" s="69">
        <f t="shared" si="616"/>
        <v>6.7566205995478184</v>
      </c>
      <c r="O2458" s="69">
        <f t="shared" si="617"/>
        <v>-2.2568947523437834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6.1042206896124628E-2</v>
      </c>
      <c r="G2459" s="77">
        <f t="shared" si="613"/>
        <v>-2.5810105542376505E-3</v>
      </c>
      <c r="H2459" s="69">
        <f t="shared" si="618"/>
        <v>5.1661602231636135E-2</v>
      </c>
      <c r="I2459" s="66">
        <f t="shared" si="618"/>
        <v>-8.3170975179118543</v>
      </c>
      <c r="J2459" s="73">
        <f t="shared" si="608"/>
        <v>8.317257964233205</v>
      </c>
      <c r="K2459" s="66">
        <f t="shared" si="609"/>
        <v>1.1787862632563983</v>
      </c>
      <c r="L2459" s="69">
        <f t="shared" si="619"/>
        <v>11.727827584407368</v>
      </c>
      <c r="M2459" s="66">
        <f t="shared" si="619"/>
        <v>-31.266643873723275</v>
      </c>
      <c r="N2459" s="69">
        <f t="shared" si="616"/>
        <v>6.7566205995478184</v>
      </c>
      <c r="O2459" s="69">
        <f t="shared" si="617"/>
        <v>-2.2568947523437834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6.0897987048468771E-2</v>
      </c>
      <c r="G2460" s="77">
        <f t="shared" si="613"/>
        <v>-2.5696957216183591E-3</v>
      </c>
      <c r="H2460" s="69">
        <f t="shared" si="618"/>
        <v>5.1539517817843883E-2</v>
      </c>
      <c r="I2460" s="66">
        <f t="shared" si="618"/>
        <v>-8.3171026799329635</v>
      </c>
      <c r="J2460" s="73">
        <f t="shared" si="608"/>
        <v>8.3172623687391862</v>
      </c>
      <c r="K2460" s="66">
        <f t="shared" si="609"/>
        <v>1.1787868861440067</v>
      </c>
      <c r="L2460" s="69">
        <f t="shared" si="619"/>
        <v>11.727930907611832</v>
      </c>
      <c r="M2460" s="66">
        <f t="shared" si="619"/>
        <v>-31.283278068759099</v>
      </c>
      <c r="N2460" s="69">
        <f t="shared" si="616"/>
        <v>6.7566205995478184</v>
      </c>
      <c r="O2460" s="69">
        <f t="shared" si="617"/>
        <v>-2.2568947523437834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6.075410772185974E-2</v>
      </c>
      <c r="G2461" s="77">
        <f t="shared" si="613"/>
        <v>-2.5584301818479815E-3</v>
      </c>
      <c r="H2461" s="69">
        <f t="shared" si="618"/>
        <v>5.1417721843746947E-2</v>
      </c>
      <c r="I2461" s="66">
        <f t="shared" si="618"/>
        <v>-8.3171078193244075</v>
      </c>
      <c r="J2461" s="73">
        <f t="shared" si="608"/>
        <v>8.3172667541919569</v>
      </c>
      <c r="K2461" s="66">
        <f t="shared" si="609"/>
        <v>1.1787875063370996</v>
      </c>
      <c r="L2461" s="69">
        <f t="shared" si="619"/>
        <v>11.728033986647468</v>
      </c>
      <c r="M2461" s="66">
        <f t="shared" si="619"/>
        <v>-31.299912274118967</v>
      </c>
      <c r="N2461" s="69">
        <f t="shared" si="616"/>
        <v>6.7566205995478184</v>
      </c>
      <c r="O2461" s="69">
        <f t="shared" si="617"/>
        <v>-2.2568947523437834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6.0610568113725082E-2</v>
      </c>
      <c r="G2462" s="77">
        <f t="shared" si="613"/>
        <v>-2.547213721788566E-3</v>
      </c>
      <c r="H2462" s="69">
        <f t="shared" si="618"/>
        <v>5.1296213628303229E-2</v>
      </c>
      <c r="I2462" s="66">
        <f t="shared" si="618"/>
        <v>-8.3171129361847704</v>
      </c>
      <c r="J2462" s="73">
        <f t="shared" si="608"/>
        <v>8.3172711206732135</v>
      </c>
      <c r="K2462" s="66">
        <f t="shared" si="609"/>
        <v>1.1787881238472309</v>
      </c>
      <c r="L2462" s="69">
        <f t="shared" si="619"/>
        <v>11.728136822091155</v>
      </c>
      <c r="M2462" s="66">
        <f t="shared" si="619"/>
        <v>-31.316546489757616</v>
      </c>
      <c r="N2462" s="69">
        <f t="shared" si="616"/>
        <v>6.7566205995478184</v>
      </c>
      <c r="O2462" s="69">
        <f t="shared" si="617"/>
        <v>-2.2568947523437834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6.0467367423374316E-2</v>
      </c>
      <c r="G2463" s="77">
        <f t="shared" si="613"/>
        <v>-2.5360461292205372E-3</v>
      </c>
      <c r="H2463" s="69">
        <f t="shared" si="618"/>
        <v>5.1174992492075778E-2</v>
      </c>
      <c r="I2463" s="66">
        <f t="shared" si="618"/>
        <v>-8.3171180306122139</v>
      </c>
      <c r="J2463" s="73">
        <f t="shared" si="608"/>
        <v>8.3172754682643131</v>
      </c>
      <c r="K2463" s="66">
        <f t="shared" si="609"/>
        <v>1.1787887386859059</v>
      </c>
      <c r="L2463" s="69">
        <f t="shared" si="619"/>
        <v>11.728239414518411</v>
      </c>
      <c r="M2463" s="66">
        <f t="shared" si="619"/>
        <v>-31.333180715629986</v>
      </c>
      <c r="N2463" s="69">
        <f t="shared" si="616"/>
        <v>6.7566205995478184</v>
      </c>
      <c r="O2463" s="69">
        <f t="shared" si="617"/>
        <v>-2.2568947523437834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6.0324504851994712E-2</v>
      </c>
      <c r="G2464" s="77">
        <f t="shared" si="613"/>
        <v>-2.5249271928213801E-3</v>
      </c>
      <c r="H2464" s="69">
        <f t="shared" si="618"/>
        <v>5.1054057757229029E-2</v>
      </c>
      <c r="I2464" s="66">
        <f t="shared" si="618"/>
        <v>-8.317123102704473</v>
      </c>
      <c r="J2464" s="73">
        <f t="shared" si="608"/>
        <v>8.3172797970462646</v>
      </c>
      <c r="K2464" s="66">
        <f t="shared" si="609"/>
        <v>1.178789350864581</v>
      </c>
      <c r="L2464" s="69">
        <f t="shared" si="619"/>
        <v>11.728341764503394</v>
      </c>
      <c r="M2464" s="66">
        <f t="shared" si="619"/>
        <v>-31.349814951691211</v>
      </c>
      <c r="N2464" s="69">
        <f t="shared" si="616"/>
        <v>6.7566205995478184</v>
      </c>
      <c r="O2464" s="69">
        <f t="shared" si="617"/>
        <v>-2.2568947523437834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6.0181979602646839E-2</v>
      </c>
      <c r="G2465" s="77">
        <f t="shared" si="613"/>
        <v>-2.5138567021834035E-3</v>
      </c>
      <c r="H2465" s="69">
        <f t="shared" si="618"/>
        <v>5.0933408747525041E-2</v>
      </c>
      <c r="I2465" s="66">
        <f t="shared" si="618"/>
        <v>-8.3171281525588583</v>
      </c>
      <c r="J2465" s="73">
        <f t="shared" si="608"/>
        <v>8.3172841070997308</v>
      </c>
      <c r="K2465" s="66">
        <f t="shared" si="609"/>
        <v>1.1787899603946639</v>
      </c>
      <c r="L2465" s="69">
        <f t="shared" si="619"/>
        <v>11.728443872618909</v>
      </c>
      <c r="M2465" s="66">
        <f t="shared" si="619"/>
        <v>-31.366449197896621</v>
      </c>
      <c r="N2465" s="69">
        <f t="shared" si="616"/>
        <v>6.7566205995478184</v>
      </c>
      <c r="O2465" s="69">
        <f t="shared" si="617"/>
        <v>-2.2568947523437834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6.003979088026027E-2</v>
      </c>
      <c r="G2466" s="77">
        <f t="shared" si="613"/>
        <v>-2.502834447799529E-3</v>
      </c>
      <c r="H2466" s="69">
        <f t="shared" si="618"/>
        <v>5.0813044788319744E-2</v>
      </c>
      <c r="I2466" s="66">
        <f t="shared" si="618"/>
        <v>-8.317133180272263</v>
      </c>
      <c r="J2466" s="73">
        <f t="shared" si="608"/>
        <v>8.3172883985050365</v>
      </c>
      <c r="K2466" s="66">
        <f t="shared" si="609"/>
        <v>1.1787905672875136</v>
      </c>
      <c r="L2466" s="69">
        <f t="shared" si="619"/>
        <v>11.728545739436404</v>
      </c>
      <c r="M2466" s="66">
        <f t="shared" si="619"/>
        <v>-31.383083454201739</v>
      </c>
      <c r="N2466" s="69">
        <f t="shared" si="616"/>
        <v>6.7566205995478184</v>
      </c>
      <c r="O2466" s="69">
        <f t="shared" si="617"/>
        <v>-2.2568947523437834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5.9897937891629269E-2</v>
      </c>
      <c r="G2467" s="77">
        <f t="shared" si="613"/>
        <v>-2.4918602210561858E-3</v>
      </c>
      <c r="H2467" s="69">
        <f t="shared" si="618"/>
        <v>5.0692965206559221E-2</v>
      </c>
      <c r="I2467" s="66">
        <f t="shared" si="618"/>
        <v>-8.3171381859411593</v>
      </c>
      <c r="J2467" s="73">
        <f t="shared" si="608"/>
        <v>8.3172926713421624</v>
      </c>
      <c r="K2467" s="66">
        <f t="shared" si="609"/>
        <v>1.1787911715544415</v>
      </c>
      <c r="L2467" s="69">
        <f t="shared" si="619"/>
        <v>11.728647365525982</v>
      </c>
      <c r="M2467" s="66">
        <f t="shared" si="619"/>
        <v>-31.399717720562283</v>
      </c>
      <c r="N2467" s="69">
        <f t="shared" si="616"/>
        <v>6.7566205995478184</v>
      </c>
      <c r="O2467" s="69">
        <f t="shared" si="617"/>
        <v>-2.2568947523437834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5.9756419845408484E-2</v>
      </c>
      <c r="G2468" s="77">
        <f t="shared" si="613"/>
        <v>-2.4809338142386395E-3</v>
      </c>
      <c r="H2468" s="69">
        <f t="shared" ref="H2468:I2483" si="620">H2467+$B$4*F2467</f>
        <v>5.0573169330775963E-2</v>
      </c>
      <c r="I2468" s="66">
        <f t="shared" si="620"/>
        <v>-8.3171431696616018</v>
      </c>
      <c r="J2468" s="73">
        <f t="shared" si="608"/>
        <v>8.3172969256907496</v>
      </c>
      <c r="K2468" s="66">
        <f t="shared" si="609"/>
        <v>1.1787917732067101</v>
      </c>
      <c r="L2468" s="69">
        <f t="shared" ref="L2468:M2483" si="621">L2467+$B$4*H2467</f>
        <v>11.728748751456395</v>
      </c>
      <c r="M2468" s="66">
        <f t="shared" si="621"/>
        <v>-31.416351996934164</v>
      </c>
      <c r="N2468" s="69">
        <f t="shared" si="616"/>
        <v>6.7566205995478184</v>
      </c>
      <c r="O2468" s="69">
        <f t="shared" si="617"/>
        <v>-2.2568947523437834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5.961523595210861E-2</v>
      </c>
      <c r="G2469" s="77">
        <f t="shared" si="613"/>
        <v>-2.4700550205221106E-3</v>
      </c>
      <c r="H2469" s="69">
        <f t="shared" si="620"/>
        <v>5.0453656491085144E-2</v>
      </c>
      <c r="I2469" s="66">
        <f t="shared" si="620"/>
        <v>-8.3171481315292297</v>
      </c>
      <c r="J2469" s="73">
        <f t="shared" si="608"/>
        <v>8.3173011616301036</v>
      </c>
      <c r="K2469" s="66">
        <f t="shared" si="609"/>
        <v>1.1787923722555353</v>
      </c>
      <c r="L2469" s="69">
        <f t="shared" si="621"/>
        <v>11.728849897795056</v>
      </c>
      <c r="M2469" s="66">
        <f t="shared" si="621"/>
        <v>-31.432986283273486</v>
      </c>
      <c r="N2469" s="69">
        <f t="shared" si="616"/>
        <v>6.7566205995478184</v>
      </c>
      <c r="O2469" s="69">
        <f t="shared" si="617"/>
        <v>-2.2568947523437834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5.9474385424092148E-2</v>
      </c>
      <c r="G2470" s="77">
        <f t="shared" si="613"/>
        <v>-2.4592236339646689E-3</v>
      </c>
      <c r="H2470" s="69">
        <f t="shared" si="620"/>
        <v>5.0334426019180929E-2</v>
      </c>
      <c r="I2470" s="66">
        <f t="shared" si="620"/>
        <v>-8.3171530716392716</v>
      </c>
      <c r="J2470" s="73">
        <f t="shared" si="608"/>
        <v>8.3173053792391958</v>
      </c>
      <c r="K2470" s="66">
        <f t="shared" si="609"/>
        <v>1.1787929687120848</v>
      </c>
      <c r="L2470" s="69">
        <f t="shared" si="621"/>
        <v>11.728950805108038</v>
      </c>
      <c r="M2470" s="66">
        <f t="shared" si="621"/>
        <v>-31.449620579536546</v>
      </c>
      <c r="N2470" s="69">
        <f t="shared" si="616"/>
        <v>6.7566205995478184</v>
      </c>
      <c r="O2470" s="69">
        <f t="shared" si="617"/>
        <v>-2.2568947523437834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5.9333867475569096E-2</v>
      </c>
      <c r="G2471" s="77">
        <f t="shared" si="613"/>
        <v>-2.4484394495072337E-3</v>
      </c>
      <c r="H2471" s="69">
        <f t="shared" si="620"/>
        <v>5.0215477248332745E-2</v>
      </c>
      <c r="I2471" s="66">
        <f t="shared" si="620"/>
        <v>-8.3171579900865389</v>
      </c>
      <c r="J2471" s="73">
        <f t="shared" si="608"/>
        <v>8.3173095785966531</v>
      </c>
      <c r="K2471" s="66">
        <f t="shared" si="609"/>
        <v>1.1787935625874784</v>
      </c>
      <c r="L2471" s="69">
        <f t="shared" si="621"/>
        <v>11.729051473960077</v>
      </c>
      <c r="M2471" s="66">
        <f t="shared" si="621"/>
        <v>-31.466254885679824</v>
      </c>
      <c r="N2471" s="69">
        <f t="shared" si="616"/>
        <v>6.7566205995478184</v>
      </c>
      <c r="O2471" s="69">
        <f t="shared" si="617"/>
        <v>-2.2568947523437834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5.9193681322592624E-2</v>
      </c>
      <c r="G2472" s="77">
        <f t="shared" si="613"/>
        <v>-2.4377022629771261E-3</v>
      </c>
      <c r="H2472" s="69">
        <f t="shared" si="620"/>
        <v>5.0096809513381607E-2</v>
      </c>
      <c r="I2472" s="66">
        <f t="shared" si="620"/>
        <v>-8.3171628869654377</v>
      </c>
      <c r="J2472" s="73">
        <f t="shared" si="608"/>
        <v>8.3173137597807791</v>
      </c>
      <c r="K2472" s="66">
        <f t="shared" si="609"/>
        <v>1.1787941538927895</v>
      </c>
      <c r="L2472" s="69">
        <f t="shared" si="621"/>
        <v>11.729151904914573</v>
      </c>
      <c r="M2472" s="66">
        <f t="shared" si="621"/>
        <v>-31.482889201659997</v>
      </c>
      <c r="N2472" s="69">
        <f t="shared" si="616"/>
        <v>6.7566205995478184</v>
      </c>
      <c r="O2472" s="69">
        <f t="shared" si="617"/>
        <v>-2.2568947523437834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5.9053826183054922E-2</v>
      </c>
      <c r="G2473" s="77">
        <f t="shared" si="613"/>
        <v>-2.4270118710649768E-3</v>
      </c>
      <c r="H2473" s="69">
        <f t="shared" si="620"/>
        <v>4.9978422150736425E-2</v>
      </c>
      <c r="I2473" s="66">
        <f t="shared" si="620"/>
        <v>-8.317167762369964</v>
      </c>
      <c r="J2473" s="73">
        <f t="shared" si="608"/>
        <v>8.31731792286954</v>
      </c>
      <c r="K2473" s="66">
        <f t="shared" si="609"/>
        <v>1.1787947426390444</v>
      </c>
      <c r="L2473" s="69">
        <f t="shared" si="621"/>
        <v>11.7292520985336</v>
      </c>
      <c r="M2473" s="66">
        <f t="shared" si="621"/>
        <v>-31.499523527433929</v>
      </c>
      <c r="N2473" s="69">
        <f t="shared" si="616"/>
        <v>6.7566205995478184</v>
      </c>
      <c r="O2473" s="69">
        <f t="shared" si="617"/>
        <v>-2.2568947523437834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5.8914301276682859E-2</v>
      </c>
      <c r="G2474" s="77">
        <f t="shared" si="613"/>
        <v>-2.4163680713407132E-3</v>
      </c>
      <c r="H2474" s="69">
        <f t="shared" si="620"/>
        <v>4.9860314498370313E-2</v>
      </c>
      <c r="I2474" s="66">
        <f t="shared" si="620"/>
        <v>-8.317172616393707</v>
      </c>
      <c r="J2474" s="73">
        <f t="shared" si="608"/>
        <v>8.3173220679405713</v>
      </c>
      <c r="K2474" s="66">
        <f t="shared" si="609"/>
        <v>1.1787953288372224</v>
      </c>
      <c r="L2474" s="69">
        <f t="shared" si="621"/>
        <v>11.729352055377902</v>
      </c>
      <c r="M2474" s="66">
        <f t="shared" si="621"/>
        <v>-31.516157862958668</v>
      </c>
      <c r="N2474" s="69">
        <f t="shared" si="616"/>
        <v>6.7566205995478184</v>
      </c>
      <c r="O2474" s="69">
        <f t="shared" si="617"/>
        <v>-2.2568947523437834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5.8775105825033758E-2</v>
      </c>
      <c r="G2475" s="77">
        <f t="shared" si="613"/>
        <v>-2.4057706622375719E-3</v>
      </c>
      <c r="H2475" s="69">
        <f t="shared" si="620"/>
        <v>4.9742485895816944E-2</v>
      </c>
      <c r="I2475" s="66">
        <f t="shared" si="620"/>
        <v>-8.3171774491298489</v>
      </c>
      <c r="J2475" s="73">
        <f t="shared" si="608"/>
        <v>8.3173261950711783</v>
      </c>
      <c r="K2475" s="66">
        <f t="shared" si="609"/>
        <v>1.1787959124982559</v>
      </c>
      <c r="L2475" s="69">
        <f t="shared" si="621"/>
        <v>11.729451776006899</v>
      </c>
      <c r="M2475" s="66">
        <f t="shared" si="621"/>
        <v>-31.532792208191456</v>
      </c>
      <c r="N2475" s="69">
        <f t="shared" si="616"/>
        <v>6.7566205995478184</v>
      </c>
      <c r="O2475" s="69">
        <f t="shared" si="617"/>
        <v>-2.2568947523437834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5.8636239051491158E-2</v>
      </c>
      <c r="G2476" s="77">
        <f t="shared" si="613"/>
        <v>-2.3952194430627571E-3</v>
      </c>
      <c r="H2476" s="69">
        <f t="shared" si="620"/>
        <v>4.9624935684166878E-2</v>
      </c>
      <c r="I2476" s="66">
        <f t="shared" si="620"/>
        <v>-8.3171822606711725</v>
      </c>
      <c r="J2476" s="73">
        <f t="shared" si="608"/>
        <v>8.3173303043383395</v>
      </c>
      <c r="K2476" s="66">
        <f t="shared" si="609"/>
        <v>1.1787964936330311</v>
      </c>
      <c r="L2476" s="69">
        <f t="shared" si="621"/>
        <v>11.72955126097869</v>
      </c>
      <c r="M2476" s="66">
        <f t="shared" si="621"/>
        <v>-31.549426563089714</v>
      </c>
      <c r="N2476" s="69">
        <f t="shared" si="616"/>
        <v>6.7566205995478184</v>
      </c>
      <c r="O2476" s="69">
        <f t="shared" si="617"/>
        <v>-2.2568947523437834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5.8497700181260597E-2</v>
      </c>
      <c r="G2477" s="77">
        <f t="shared" si="613"/>
        <v>-2.3847142139743482E-3</v>
      </c>
      <c r="H2477" s="69">
        <f t="shared" si="620"/>
        <v>4.9507663206063895E-2</v>
      </c>
      <c r="I2477" s="66">
        <f t="shared" si="620"/>
        <v>-8.317187051110059</v>
      </c>
      <c r="J2477" s="73">
        <f t="shared" si="608"/>
        <v>8.3173343958187083</v>
      </c>
      <c r="K2477" s="66">
        <f t="shared" si="609"/>
        <v>1.1787970722523886</v>
      </c>
      <c r="L2477" s="69">
        <f t="shared" si="621"/>
        <v>11.729650510850059</v>
      </c>
      <c r="M2477" s="66">
        <f t="shared" si="621"/>
        <v>-31.566060927611055</v>
      </c>
      <c r="N2477" s="69">
        <f t="shared" si="616"/>
        <v>6.7566205995478184</v>
      </c>
      <c r="O2477" s="69">
        <f t="shared" si="617"/>
        <v>-2.2568947523437834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5.8359488441365424E-2</v>
      </c>
      <c r="G2478" s="77">
        <f t="shared" si="613"/>
        <v>-2.374254775984852E-3</v>
      </c>
      <c r="H2478" s="69">
        <f t="shared" si="620"/>
        <v>4.9390667805701373E-2</v>
      </c>
      <c r="I2478" s="66">
        <f t="shared" si="620"/>
        <v>-8.3171918205384863</v>
      </c>
      <c r="J2478" s="73">
        <f t="shared" si="608"/>
        <v>8.3173384695886092</v>
      </c>
      <c r="K2478" s="66">
        <f t="shared" si="609"/>
        <v>1.1787976483671223</v>
      </c>
      <c r="L2478" s="69">
        <f t="shared" si="621"/>
        <v>11.729749526176471</v>
      </c>
      <c r="M2478" s="66">
        <f t="shared" si="621"/>
        <v>-31.582695301713276</v>
      </c>
      <c r="N2478" s="69">
        <f t="shared" si="616"/>
        <v>6.7566205995478184</v>
      </c>
      <c r="O2478" s="69">
        <f t="shared" si="617"/>
        <v>-2.2568947523437834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5.8221603060642516E-2</v>
      </c>
      <c r="G2479" s="77">
        <f t="shared" si="613"/>
        <v>-2.363840930966532E-3</v>
      </c>
      <c r="H2479" s="69">
        <f t="shared" si="620"/>
        <v>4.9273948828818644E-2</v>
      </c>
      <c r="I2479" s="66">
        <f t="shared" si="620"/>
        <v>-8.3171965690480381</v>
      </c>
      <c r="J2479" s="73">
        <f t="shared" si="608"/>
        <v>8.3173425257240456</v>
      </c>
      <c r="K2479" s="66">
        <f t="shared" si="609"/>
        <v>1.1787982219879805</v>
      </c>
      <c r="L2479" s="69">
        <f t="shared" si="621"/>
        <v>11.729848307512082</v>
      </c>
      <c r="M2479" s="66">
        <f t="shared" si="621"/>
        <v>-31.599329685354352</v>
      </c>
      <c r="N2479" s="69">
        <f t="shared" si="616"/>
        <v>6.7566205995478184</v>
      </c>
      <c r="O2479" s="69">
        <f t="shared" si="617"/>
        <v>-2.2568947523437834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5.808404326973815E-2</v>
      </c>
      <c r="G2480" s="77">
        <f t="shared" si="613"/>
        <v>-2.3534724816407504E-3</v>
      </c>
      <c r="H2480" s="69">
        <f t="shared" si="620"/>
        <v>4.9157505622697356E-2</v>
      </c>
      <c r="I2480" s="66">
        <f t="shared" si="620"/>
        <v>-8.3172012967299001</v>
      </c>
      <c r="J2480" s="73">
        <f t="shared" si="608"/>
        <v>8.3173465643006956</v>
      </c>
      <c r="K2480" s="66">
        <f t="shared" si="609"/>
        <v>1.1787987931256656</v>
      </c>
      <c r="L2480" s="69">
        <f t="shared" si="621"/>
        <v>11.729946855409739</v>
      </c>
      <c r="M2480" s="66">
        <f t="shared" si="621"/>
        <v>-31.615964078492446</v>
      </c>
      <c r="N2480" s="69">
        <f t="shared" si="616"/>
        <v>6.7566205995478184</v>
      </c>
      <c r="O2480" s="69">
        <f t="shared" si="617"/>
        <v>-2.2568947523437834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5.7946808301103762E-2</v>
      </c>
      <c r="G2481" s="77">
        <f t="shared" si="613"/>
        <v>-2.3431492315726388E-3</v>
      </c>
      <c r="H2481" s="69">
        <f t="shared" si="620"/>
        <v>4.9041337536157879E-2</v>
      </c>
      <c r="I2481" s="66">
        <f t="shared" si="620"/>
        <v>-8.3172060036748636</v>
      </c>
      <c r="J2481" s="73">
        <f t="shared" si="608"/>
        <v>8.3173505853939176</v>
      </c>
      <c r="K2481" s="66">
        <f t="shared" si="609"/>
        <v>1.178799361790835</v>
      </c>
      <c r="L2481" s="69">
        <f t="shared" si="621"/>
        <v>11.730045170420984</v>
      </c>
      <c r="M2481" s="66">
        <f t="shared" si="621"/>
        <v>-31.632598481085907</v>
      </c>
      <c r="N2481" s="69">
        <f t="shared" si="616"/>
        <v>6.7566205995478184</v>
      </c>
      <c r="O2481" s="69">
        <f t="shared" si="617"/>
        <v>-2.2568947523437834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5.7809897388991831E-2</v>
      </c>
      <c r="G2482" s="77">
        <f t="shared" si="613"/>
        <v>-2.3328709851693219E-3</v>
      </c>
      <c r="H2482" s="69">
        <f t="shared" si="620"/>
        <v>4.8925443919555674E-2</v>
      </c>
      <c r="I2482" s="66">
        <f t="shared" si="620"/>
        <v>-8.3172106899733276</v>
      </c>
      <c r="J2482" s="73">
        <f t="shared" si="608"/>
        <v>8.3173545890787484</v>
      </c>
      <c r="K2482" s="66">
        <f t="shared" si="609"/>
        <v>1.1787999279941002</v>
      </c>
      <c r="L2482" s="69">
        <f t="shared" si="621"/>
        <v>11.730143253096056</v>
      </c>
      <c r="M2482" s="66">
        <f t="shared" si="621"/>
        <v>-31.649232893093256</v>
      </c>
      <c r="N2482" s="69">
        <f t="shared" si="616"/>
        <v>6.7566205995478184</v>
      </c>
      <c r="O2482" s="69">
        <f t="shared" si="617"/>
        <v>-2.2568947523437834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5.7673309769451613E-2</v>
      </c>
      <c r="G2483" s="77">
        <f t="shared" si="613"/>
        <v>-2.3226375476799177E-3</v>
      </c>
      <c r="H2483" s="69">
        <f t="shared" si="620"/>
        <v>4.880982412477769E-2</v>
      </c>
      <c r="I2483" s="66">
        <f t="shared" si="620"/>
        <v>-8.3172153557152981</v>
      </c>
      <c r="J2483" s="73">
        <f t="shared" si="608"/>
        <v>8.3173585754299086</v>
      </c>
      <c r="K2483" s="66">
        <f t="shared" si="609"/>
        <v>1.1788004917460284</v>
      </c>
      <c r="L2483" s="69">
        <f t="shared" si="621"/>
        <v>11.730241103983895</v>
      </c>
      <c r="M2483" s="66">
        <f t="shared" si="621"/>
        <v>-31.665867314473203</v>
      </c>
      <c r="N2483" s="69">
        <f t="shared" si="616"/>
        <v>6.7566205995478184</v>
      </c>
      <c r="O2483" s="69">
        <f t="shared" si="617"/>
        <v>-2.2568947523437834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5.7537044680325104E-2</v>
      </c>
      <c r="G2484" s="77">
        <f t="shared" si="613"/>
        <v>-2.3124487251866555E-3</v>
      </c>
      <c r="H2484" s="69">
        <f t="shared" ref="H2484:I2499" si="622">H2483+$B$4*F2483</f>
        <v>4.8694477505238788E-2</v>
      </c>
      <c r="I2484" s="66">
        <f t="shared" si="622"/>
        <v>-8.3172200009903943</v>
      </c>
      <c r="J2484" s="73">
        <f t="shared" si="608"/>
        <v>8.3173625445217994</v>
      </c>
      <c r="K2484" s="66">
        <f t="shared" si="609"/>
        <v>1.1788010530571416</v>
      </c>
      <c r="L2484" s="69">
        <f t="shared" ref="L2484:M2499" si="623">L2483+$B$4*H2483</f>
        <v>11.730338723632144</v>
      </c>
      <c r="M2484" s="66">
        <f t="shared" si="623"/>
        <v>-31.682501745184634</v>
      </c>
      <c r="N2484" s="69">
        <f t="shared" si="616"/>
        <v>6.7566205995478184</v>
      </c>
      <c r="O2484" s="69">
        <f t="shared" si="617"/>
        <v>-2.2568947523437834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5.7401101361242775E-2</v>
      </c>
      <c r="G2485" s="77">
        <f t="shared" si="613"/>
        <v>-2.3023043246030994E-3</v>
      </c>
      <c r="H2485" s="69">
        <f t="shared" si="622"/>
        <v>4.8579403415878138E-2</v>
      </c>
      <c r="I2485" s="66">
        <f t="shared" si="622"/>
        <v>-8.3172246258878442</v>
      </c>
      <c r="J2485" s="73">
        <f t="shared" si="608"/>
        <v>8.317366496428507</v>
      </c>
      <c r="K2485" s="66">
        <f t="shared" si="609"/>
        <v>1.1788016119379168</v>
      </c>
      <c r="L2485" s="69">
        <f t="shared" si="623"/>
        <v>11.730436112587155</v>
      </c>
      <c r="M2485" s="66">
        <f t="shared" si="623"/>
        <v>-31.699136185186614</v>
      </c>
      <c r="N2485" s="69">
        <f t="shared" si="616"/>
        <v>6.7566205995478184</v>
      </c>
      <c r="O2485" s="69">
        <f t="shared" si="617"/>
        <v>-2.2568947523437834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5.7265479053619492E-2</v>
      </c>
      <c r="G2486" s="77">
        <f t="shared" si="613"/>
        <v>-2.2922041536723725E-3</v>
      </c>
      <c r="H2486" s="69">
        <f t="shared" si="622"/>
        <v>4.8464601213155649E-2</v>
      </c>
      <c r="I2486" s="66">
        <f t="shared" si="622"/>
        <v>-8.3172292304964941</v>
      </c>
      <c r="J2486" s="73">
        <f t="shared" si="608"/>
        <v>8.3173704312238037</v>
      </c>
      <c r="K2486" s="66">
        <f t="shared" si="609"/>
        <v>1.178802168398787</v>
      </c>
      <c r="L2486" s="69">
        <f t="shared" si="623"/>
        <v>11.730533271393986</v>
      </c>
      <c r="M2486" s="66">
        <f t="shared" si="623"/>
        <v>-31.715770634438389</v>
      </c>
      <c r="N2486" s="69">
        <f t="shared" si="616"/>
        <v>6.7566205995478184</v>
      </c>
      <c r="O2486" s="69">
        <f t="shared" si="617"/>
        <v>-2.2568947523437834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5.7130177000650366E-2</v>
      </c>
      <c r="G2487" s="77">
        <f t="shared" si="613"/>
        <v>-2.2821480209564982E-3</v>
      </c>
      <c r="H2487" s="69">
        <f t="shared" si="622"/>
        <v>4.8350070255048408E-2</v>
      </c>
      <c r="I2487" s="66">
        <f t="shared" si="622"/>
        <v>-8.3172338149048013</v>
      </c>
      <c r="J2487" s="73">
        <f t="shared" si="608"/>
        <v>8.3173743489811454</v>
      </c>
      <c r="K2487" s="66">
        <f t="shared" si="609"/>
        <v>1.1788027224501405</v>
      </c>
      <c r="L2487" s="69">
        <f t="shared" si="623"/>
        <v>11.730630200596412</v>
      </c>
      <c r="M2487" s="66">
        <f t="shared" si="623"/>
        <v>-31.732405092899381</v>
      </c>
      <c r="N2487" s="69">
        <f t="shared" si="616"/>
        <v>6.7566205995478184</v>
      </c>
      <c r="O2487" s="69">
        <f t="shared" si="617"/>
        <v>-2.2568947523437834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5.6995194447306621E-2</v>
      </c>
      <c r="G2488" s="77">
        <f t="shared" si="613"/>
        <v>-2.2721357358523875E-3</v>
      </c>
      <c r="H2488" s="69">
        <f t="shared" si="622"/>
        <v>4.8235809901047109E-2</v>
      </c>
      <c r="I2488" s="66">
        <f t="shared" si="622"/>
        <v>-8.3172383792008429</v>
      </c>
      <c r="J2488" s="73">
        <f t="shared" si="608"/>
        <v>8.3173782497736788</v>
      </c>
      <c r="K2488" s="66">
        <f t="shared" si="609"/>
        <v>1.1788032741023218</v>
      </c>
      <c r="L2488" s="69">
        <f t="shared" si="623"/>
        <v>11.730726900736922</v>
      </c>
      <c r="M2488" s="66">
        <f t="shared" si="623"/>
        <v>-31.749039560529191</v>
      </c>
      <c r="N2488" s="69">
        <f t="shared" si="616"/>
        <v>6.7566205995478184</v>
      </c>
      <c r="O2488" s="69">
        <f t="shared" si="617"/>
        <v>-2.2568947523437834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5.6860530640331523E-2</v>
      </c>
      <c r="G2489" s="77">
        <f t="shared" si="613"/>
        <v>-2.2621671085580886E-3</v>
      </c>
      <c r="H2489" s="69">
        <f t="shared" si="622"/>
        <v>4.8121819512152497E-2</v>
      </c>
      <c r="I2489" s="66">
        <f t="shared" si="622"/>
        <v>-8.317242923472314</v>
      </c>
      <c r="J2489" s="73">
        <f t="shared" si="608"/>
        <v>8.3173821336742382</v>
      </c>
      <c r="K2489" s="66">
        <f t="shared" si="609"/>
        <v>1.1788038233656308</v>
      </c>
      <c r="L2489" s="69">
        <f t="shared" si="623"/>
        <v>11.730823372356724</v>
      </c>
      <c r="M2489" s="66">
        <f t="shared" si="623"/>
        <v>-31.765674037287592</v>
      </c>
      <c r="N2489" s="69">
        <f t="shared" si="616"/>
        <v>6.7566205995478184</v>
      </c>
      <c r="O2489" s="69">
        <f t="shared" si="617"/>
        <v>-2.2568947523437834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5.672618482823618E-2</v>
      </c>
      <c r="G2490" s="77">
        <f t="shared" si="613"/>
        <v>-2.2522419500994317E-3</v>
      </c>
      <c r="H2490" s="69">
        <f t="shared" si="622"/>
        <v>4.8008098450871832E-2</v>
      </c>
      <c r="I2490" s="66">
        <f t="shared" si="622"/>
        <v>-8.3172474478065315</v>
      </c>
      <c r="J2490" s="73">
        <f t="shared" si="608"/>
        <v>8.3173860007553522</v>
      </c>
      <c r="K2490" s="66">
        <f t="shared" si="609"/>
        <v>1.1788043702503248</v>
      </c>
      <c r="L2490" s="69">
        <f t="shared" si="623"/>
        <v>11.730919615995749</v>
      </c>
      <c r="M2490" s="66">
        <f t="shared" si="623"/>
        <v>-31.782308523134535</v>
      </c>
      <c r="N2490" s="69">
        <f t="shared" si="616"/>
        <v>6.7566205995478184</v>
      </c>
      <c r="O2490" s="69">
        <f t="shared" si="617"/>
        <v>-2.2568947523437834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5.6592156261295566E-2</v>
      </c>
      <c r="G2491" s="77">
        <f t="shared" si="613"/>
        <v>-2.2423600722998316E-3</v>
      </c>
      <c r="H2491" s="69">
        <f t="shared" si="622"/>
        <v>4.789464608121536E-2</v>
      </c>
      <c r="I2491" s="66">
        <f t="shared" si="622"/>
        <v>-8.317251952290432</v>
      </c>
      <c r="J2491" s="73">
        <f t="shared" si="608"/>
        <v>8.3173898510892368</v>
      </c>
      <c r="K2491" s="66">
        <f t="shared" si="609"/>
        <v>1.1788049147666166</v>
      </c>
      <c r="L2491" s="69">
        <f t="shared" si="623"/>
        <v>11.731015632192651</v>
      </c>
      <c r="M2491" s="66">
        <f t="shared" si="623"/>
        <v>-31.798943018030148</v>
      </c>
      <c r="N2491" s="69">
        <f t="shared" si="616"/>
        <v>6.7566205995478184</v>
      </c>
      <c r="O2491" s="69">
        <f t="shared" si="617"/>
        <v>-2.2568947523437834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5.6458444191544339E-2</v>
      </c>
      <c r="G2492" s="77">
        <f t="shared" si="613"/>
        <v>-2.2325212878016032E-3</v>
      </c>
      <c r="H2492" s="69">
        <f t="shared" si="622"/>
        <v>4.7781461768692766E-2</v>
      </c>
      <c r="I2492" s="66">
        <f t="shared" si="622"/>
        <v>-8.3172564370105775</v>
      </c>
      <c r="J2492" s="73">
        <f t="shared" si="608"/>
        <v>8.3173936847478043</v>
      </c>
      <c r="K2492" s="66">
        <f t="shared" si="609"/>
        <v>1.1788054569246762</v>
      </c>
      <c r="L2492" s="69">
        <f t="shared" si="623"/>
        <v>11.731111421484814</v>
      </c>
      <c r="M2492" s="66">
        <f t="shared" si="623"/>
        <v>-31.815577521934728</v>
      </c>
      <c r="N2492" s="69">
        <f t="shared" si="616"/>
        <v>6.7566205995478184</v>
      </c>
      <c r="O2492" s="69">
        <f t="shared" si="617"/>
        <v>-2.2568947523437834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5.6325047872772822E-2</v>
      </c>
      <c r="G2493" s="77">
        <f t="shared" si="613"/>
        <v>-2.2227254100410931E-3</v>
      </c>
      <c r="H2493" s="69">
        <f t="shared" si="622"/>
        <v>4.766854488030968E-2</v>
      </c>
      <c r="I2493" s="66">
        <f t="shared" si="622"/>
        <v>-8.3172609020531532</v>
      </c>
      <c r="J2493" s="73">
        <f t="shared" si="608"/>
        <v>8.3173975018026542</v>
      </c>
      <c r="K2493" s="66">
        <f t="shared" si="609"/>
        <v>1.1788059967346292</v>
      </c>
      <c r="L2493" s="69">
        <f t="shared" si="623"/>
        <v>11.731206984408351</v>
      </c>
      <c r="M2493" s="66">
        <f t="shared" si="623"/>
        <v>-31.832212034808748</v>
      </c>
      <c r="N2493" s="69">
        <f t="shared" si="616"/>
        <v>6.7566205995478184</v>
      </c>
      <c r="O2493" s="69">
        <f t="shared" si="617"/>
        <v>-2.2568947523437834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5.6191966560522853E-2</v>
      </c>
      <c r="G2494" s="77">
        <f t="shared" si="613"/>
        <v>-2.2129722532717722E-3</v>
      </c>
      <c r="H2494" s="69">
        <f t="shared" si="622"/>
        <v>4.7555894784564137E-2</v>
      </c>
      <c r="I2494" s="66">
        <f t="shared" si="622"/>
        <v>-8.3172653475039731</v>
      </c>
      <c r="J2494" s="73">
        <f t="shared" si="608"/>
        <v>8.3174013023250932</v>
      </c>
      <c r="K2494" s="66">
        <f t="shared" si="609"/>
        <v>1.1788065342065595</v>
      </c>
      <c r="L2494" s="69">
        <f t="shared" si="623"/>
        <v>11.731302321498111</v>
      </c>
      <c r="M2494" s="66">
        <f t="shared" si="623"/>
        <v>-31.848846556612855</v>
      </c>
      <c r="N2494" s="69">
        <f t="shared" si="616"/>
        <v>6.7566205995478184</v>
      </c>
      <c r="O2494" s="69">
        <f t="shared" si="617"/>
        <v>-2.2568947523437834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5.6059199512083845E-2</v>
      </c>
      <c r="G2495" s="77">
        <f t="shared" si="613"/>
        <v>-2.2032616325251553E-3</v>
      </c>
      <c r="H2495" s="69">
        <f t="shared" si="622"/>
        <v>4.7443510851443091E-2</v>
      </c>
      <c r="I2495" s="66">
        <f t="shared" si="622"/>
        <v>-8.31726977344848</v>
      </c>
      <c r="J2495" s="73">
        <f t="shared" si="608"/>
        <v>8.3174050863861169</v>
      </c>
      <c r="K2495" s="66">
        <f t="shared" si="609"/>
        <v>1.1788070693505077</v>
      </c>
      <c r="L2495" s="69">
        <f t="shared" si="623"/>
        <v>11.731397433287681</v>
      </c>
      <c r="M2495" s="66">
        <f t="shared" si="623"/>
        <v>-31.865481087307863</v>
      </c>
      <c r="N2495" s="69">
        <f t="shared" si="616"/>
        <v>6.7566205995478184</v>
      </c>
      <c r="O2495" s="69">
        <f t="shared" si="617"/>
        <v>-2.2568947523437834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5.5926745986488641E-2</v>
      </c>
      <c r="G2496" s="77">
        <f t="shared" si="613"/>
        <v>-2.1935933636356708E-3</v>
      </c>
      <c r="H2496" s="69">
        <f t="shared" si="622"/>
        <v>4.7331392452418922E-2</v>
      </c>
      <c r="I2496" s="66">
        <f t="shared" si="622"/>
        <v>-8.3172741799717453</v>
      </c>
      <c r="J2496" s="73">
        <f t="shared" si="608"/>
        <v>8.3174088540564224</v>
      </c>
      <c r="K2496" s="66">
        <f t="shared" si="609"/>
        <v>1.1788076021764717</v>
      </c>
      <c r="L2496" s="69">
        <f t="shared" si="623"/>
        <v>11.731492320309384</v>
      </c>
      <c r="M2496" s="66">
        <f t="shared" si="623"/>
        <v>-31.882115626854759</v>
      </c>
      <c r="N2496" s="69">
        <f t="shared" si="616"/>
        <v>6.7566205995478184</v>
      </c>
      <c r="O2496" s="69">
        <f t="shared" si="617"/>
        <v>-2.2568947523437834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5.57946052445095E-2</v>
      </c>
      <c r="G2497" s="77">
        <f t="shared" si="613"/>
        <v>-2.1839672632264495E-3</v>
      </c>
      <c r="H2497" s="69">
        <f t="shared" si="622"/>
        <v>4.7219538960445943E-2</v>
      </c>
      <c r="I2497" s="66">
        <f t="shared" si="622"/>
        <v>-8.317278567158473</v>
      </c>
      <c r="J2497" s="73">
        <f t="shared" si="608"/>
        <v>8.3174126054064033</v>
      </c>
      <c r="K2497" s="66">
        <f t="shared" si="609"/>
        <v>1.1788081326944067</v>
      </c>
      <c r="L2497" s="69">
        <f t="shared" si="623"/>
        <v>11.731586983094289</v>
      </c>
      <c r="M2497" s="66">
        <f t="shared" si="623"/>
        <v>-31.898750175214701</v>
      </c>
      <c r="N2497" s="69">
        <f t="shared" si="616"/>
        <v>6.7566205995478184</v>
      </c>
      <c r="O2497" s="69">
        <f t="shared" si="617"/>
        <v>-2.2568947523437834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5.5662776548654064E-2</v>
      </c>
      <c r="G2498" s="77">
        <f t="shared" si="613"/>
        <v>-2.1743831487093246E-3</v>
      </c>
      <c r="H2498" s="69">
        <f t="shared" si="622"/>
        <v>4.7107949749956926E-2</v>
      </c>
      <c r="I2498" s="66">
        <f t="shared" si="622"/>
        <v>-8.3172829350929991</v>
      </c>
      <c r="J2498" s="73">
        <f t="shared" si="608"/>
        <v>8.3174163405061599</v>
      </c>
      <c r="K2498" s="66">
        <f t="shared" si="609"/>
        <v>1.1788086609142261</v>
      </c>
      <c r="L2498" s="69">
        <f t="shared" si="623"/>
        <v>11.73168142217221</v>
      </c>
      <c r="M2498" s="66">
        <f t="shared" si="623"/>
        <v>-31.915384732349018</v>
      </c>
      <c r="N2498" s="69">
        <f t="shared" si="616"/>
        <v>6.7566205995478184</v>
      </c>
      <c r="O2498" s="69">
        <f t="shared" si="617"/>
        <v>-2.2568947523437834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5.5531259163161373E-2</v>
      </c>
      <c r="G2499" s="77">
        <f t="shared" si="613"/>
        <v>-2.1648408382777262E-3</v>
      </c>
      <c r="H2499" s="69">
        <f t="shared" si="622"/>
        <v>4.699662419685962E-2</v>
      </c>
      <c r="I2499" s="66">
        <f t="shared" si="622"/>
        <v>-8.3172872838592973</v>
      </c>
      <c r="J2499" s="73">
        <f t="shared" ref="J2499:J2562" si="624">SQRT(H2499^2+I2499^2)</f>
        <v>8.317420059425487</v>
      </c>
      <c r="K2499" s="66">
        <f t="shared" ref="K2499:K2562" si="625">$B$12+$B$13*J2499</f>
        <v>1.1788091868458004</v>
      </c>
      <c r="L2499" s="69">
        <f t="shared" si="623"/>
        <v>11.73177563807171</v>
      </c>
      <c r="M2499" s="66">
        <f t="shared" si="623"/>
        <v>-31.932019298219203</v>
      </c>
      <c r="N2499" s="69">
        <f t="shared" si="616"/>
        <v>6.7566205995478184</v>
      </c>
      <c r="O2499" s="69">
        <f t="shared" si="617"/>
        <v>-2.2568947523437834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5.5400052353997753E-2</v>
      </c>
      <c r="G2500" s="77">
        <f t="shared" ref="G2500:G2563" si="629">-$B$5-K2499*I2499</f>
        <v>-2.1553401509049053E-3</v>
      </c>
      <c r="H2500" s="69">
        <f t="shared" ref="H2500:I2515" si="630">H2499+$B$4*F2499</f>
        <v>4.6885561678533298E-2</v>
      </c>
      <c r="I2500" s="66">
        <f t="shared" si="630"/>
        <v>-8.3172916135409736</v>
      </c>
      <c r="J2500" s="73">
        <f t="shared" si="624"/>
        <v>8.3174237622338882</v>
      </c>
      <c r="K2500" s="66">
        <f t="shared" si="625"/>
        <v>1.178809710498959</v>
      </c>
      <c r="L2500" s="69">
        <f t="shared" ref="L2500:M2515" si="631">L2499+$B$4*H2499</f>
        <v>11.731869631320103</v>
      </c>
      <c r="M2500" s="66">
        <f t="shared" si="631"/>
        <v>-31.94865387278692</v>
      </c>
      <c r="N2500" s="69">
        <f t="shared" ref="N2500:N2563" si="632">IF(M2499&gt;=0,L2500,N2499)</f>
        <v>6.7566205995478184</v>
      </c>
      <c r="O2500" s="69">
        <f t="shared" ref="O2500:O2563" si="633">IF(M2499&gt;=0,M2500,O2499)</f>
        <v>-2.2568947523437834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5.5269155388852922E-2</v>
      </c>
      <c r="G2501" s="77">
        <f t="shared" si="629"/>
        <v>-2.1458809063457096E-3</v>
      </c>
      <c r="H2501" s="69">
        <f t="shared" si="630"/>
        <v>4.6774761573825305E-2</v>
      </c>
      <c r="I2501" s="66">
        <f t="shared" si="630"/>
        <v>-8.3172959242212752</v>
      </c>
      <c r="J2501" s="73">
        <f t="shared" si="624"/>
        <v>8.3174274490005686</v>
      </c>
      <c r="K2501" s="66">
        <f t="shared" si="625"/>
        <v>1.1788102318834888</v>
      </c>
      <c r="L2501" s="69">
        <f t="shared" si="631"/>
        <v>11.73196340244346</v>
      </c>
      <c r="M2501" s="66">
        <f t="shared" si="631"/>
        <v>-31.965288456014001</v>
      </c>
      <c r="N2501" s="69">
        <f t="shared" si="632"/>
        <v>6.7566205995478184</v>
      </c>
      <c r="O2501" s="69">
        <f t="shared" si="633"/>
        <v>-2.2568947523437834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5.5138567537135905E-2</v>
      </c>
      <c r="G2502" s="77">
        <f t="shared" si="629"/>
        <v>-2.1364629251223732E-3</v>
      </c>
      <c r="H2502" s="69">
        <f t="shared" si="630"/>
        <v>4.6664223263047602E-2</v>
      </c>
      <c r="I2502" s="66">
        <f t="shared" si="630"/>
        <v>-8.3173002159830887</v>
      </c>
      <c r="J2502" s="73">
        <f t="shared" si="624"/>
        <v>8.3174311197944455</v>
      </c>
      <c r="K2502" s="66">
        <f t="shared" si="625"/>
        <v>1.1788107510091359</v>
      </c>
      <c r="L2502" s="69">
        <f t="shared" si="631"/>
        <v>11.732056951966609</v>
      </c>
      <c r="M2502" s="66">
        <f t="shared" si="631"/>
        <v>-31.981923047862445</v>
      </c>
      <c r="N2502" s="69">
        <f t="shared" si="632"/>
        <v>6.7566205995478184</v>
      </c>
      <c r="O2502" s="69">
        <f t="shared" si="633"/>
        <v>-2.2568947523437834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5.5008288069971135E-2</v>
      </c>
      <c r="G2503" s="77">
        <f t="shared" si="629"/>
        <v>-2.1270860285262927E-3</v>
      </c>
      <c r="H2503" s="69">
        <f t="shared" si="630"/>
        <v>4.6553946127973332E-2</v>
      </c>
      <c r="I2503" s="66">
        <f t="shared" si="630"/>
        <v>-8.3173044889089383</v>
      </c>
      <c r="J2503" s="73">
        <f t="shared" si="624"/>
        <v>8.3174347746841306</v>
      </c>
      <c r="K2503" s="66">
        <f t="shared" si="625"/>
        <v>1.1788112678856038</v>
      </c>
      <c r="L2503" s="69">
        <f t="shared" si="631"/>
        <v>11.732150280413135</v>
      </c>
      <c r="M2503" s="66">
        <f t="shared" si="631"/>
        <v>-31.998557648294412</v>
      </c>
      <c r="N2503" s="69">
        <f t="shared" si="632"/>
        <v>6.7566205995478184</v>
      </c>
      <c r="O2503" s="69">
        <f t="shared" si="633"/>
        <v>-2.2568947523437834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5.4878316260194335E-2</v>
      </c>
      <c r="G2504" s="77">
        <f t="shared" si="629"/>
        <v>-2.1177500386304615E-3</v>
      </c>
      <c r="H2504" s="69">
        <f t="shared" si="630"/>
        <v>4.6443929551833393E-2</v>
      </c>
      <c r="I2504" s="66">
        <f t="shared" si="630"/>
        <v>-8.3173087430809947</v>
      </c>
      <c r="J2504" s="73">
        <f t="shared" si="624"/>
        <v>8.3174384137379569</v>
      </c>
      <c r="K2504" s="66">
        <f t="shared" si="625"/>
        <v>1.1788117825225561</v>
      </c>
      <c r="L2504" s="69">
        <f t="shared" si="631"/>
        <v>11.732243388305392</v>
      </c>
      <c r="M2504" s="66">
        <f t="shared" si="631"/>
        <v>-32.015192257272233</v>
      </c>
      <c r="N2504" s="69">
        <f t="shared" si="632"/>
        <v>6.7566205995478184</v>
      </c>
      <c r="O2504" s="69">
        <f t="shared" si="633"/>
        <v>-2.2568947523437834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5.4748651382348745E-2</v>
      </c>
      <c r="G2505" s="77">
        <f t="shared" si="629"/>
        <v>-2.1084547782503904E-3</v>
      </c>
      <c r="H2505" s="69">
        <f t="shared" si="630"/>
        <v>4.6334172919313008E-2</v>
      </c>
      <c r="I2505" s="66">
        <f t="shared" si="630"/>
        <v>-8.3173129785810715</v>
      </c>
      <c r="J2505" s="73">
        <f t="shared" si="624"/>
        <v>8.3174420370239588</v>
      </c>
      <c r="K2505" s="66">
        <f t="shared" si="625"/>
        <v>1.178812294929614</v>
      </c>
      <c r="L2505" s="69">
        <f t="shared" si="631"/>
        <v>11.732336276164496</v>
      </c>
      <c r="M2505" s="66">
        <f t="shared" si="631"/>
        <v>-32.031826874758394</v>
      </c>
      <c r="N2505" s="69">
        <f t="shared" si="632"/>
        <v>6.7566205995478184</v>
      </c>
      <c r="O2505" s="69">
        <f t="shared" si="633"/>
        <v>-2.2568947523437834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5.4619292712680942E-2</v>
      </c>
      <c r="G2506" s="77">
        <f t="shared" si="629"/>
        <v>-2.0992000709831871E-3</v>
      </c>
      <c r="H2506" s="69">
        <f t="shared" si="630"/>
        <v>4.6224675616548312E-2</v>
      </c>
      <c r="I2506" s="66">
        <f t="shared" si="630"/>
        <v>-8.3173171954906273</v>
      </c>
      <c r="J2506" s="73">
        <f t="shared" si="624"/>
        <v>8.3174456446098848</v>
      </c>
      <c r="K2506" s="66">
        <f t="shared" si="625"/>
        <v>1.1788128051163589</v>
      </c>
      <c r="L2506" s="69">
        <f t="shared" si="631"/>
        <v>11.732428944510334</v>
      </c>
      <c r="M2506" s="66">
        <f t="shared" si="631"/>
        <v>-32.048461500715554</v>
      </c>
      <c r="N2506" s="69">
        <f t="shared" si="632"/>
        <v>6.7566205995478184</v>
      </c>
      <c r="O2506" s="69">
        <f t="shared" si="633"/>
        <v>-2.2568947523437834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5.449023952913707E-2</v>
      </c>
      <c r="G2507" s="77">
        <f t="shared" si="629"/>
        <v>-2.0899857411667E-3</v>
      </c>
      <c r="H2507" s="69">
        <f t="shared" si="630"/>
        <v>4.6115437031122954E-2</v>
      </c>
      <c r="I2507" s="66">
        <f t="shared" si="630"/>
        <v>-8.3173213938907686</v>
      </c>
      <c r="J2507" s="73">
        <f t="shared" si="624"/>
        <v>8.3174492365631938</v>
      </c>
      <c r="K2507" s="66">
        <f t="shared" si="625"/>
        <v>1.1788133130923306</v>
      </c>
      <c r="L2507" s="69">
        <f t="shared" si="631"/>
        <v>11.732521393861568</v>
      </c>
      <c r="M2507" s="66">
        <f t="shared" si="631"/>
        <v>-32.065096135106536</v>
      </c>
      <c r="N2507" s="69">
        <f t="shared" si="632"/>
        <v>6.7566205995478184</v>
      </c>
      <c r="O2507" s="69">
        <f t="shared" si="633"/>
        <v>-2.2568947523437834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5.4361491111358802E-2</v>
      </c>
      <c r="G2508" s="77">
        <f t="shared" si="629"/>
        <v>-2.0808116139008348E-3</v>
      </c>
      <c r="H2508" s="69">
        <f t="shared" si="630"/>
        <v>4.600645655206468E-2</v>
      </c>
      <c r="I2508" s="66">
        <f t="shared" si="630"/>
        <v>-8.3173255738622505</v>
      </c>
      <c r="J2508" s="73">
        <f t="shared" si="624"/>
        <v>8.3174528129510605</v>
      </c>
      <c r="K2508" s="66">
        <f t="shared" si="625"/>
        <v>1.178813818867029</v>
      </c>
      <c r="L2508" s="69">
        <f t="shared" si="631"/>
        <v>11.732613624735629</v>
      </c>
      <c r="M2508" s="66">
        <f t="shared" si="631"/>
        <v>-32.081730777894315</v>
      </c>
      <c r="N2508" s="69">
        <f t="shared" si="632"/>
        <v>6.7566205995478184</v>
      </c>
      <c r="O2508" s="69">
        <f t="shared" si="633"/>
        <v>-2.2568947523437834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5.4233046740679414E-2</v>
      </c>
      <c r="G2509" s="77">
        <f t="shared" si="629"/>
        <v>-2.071677515036896E-3</v>
      </c>
      <c r="H2509" s="69">
        <f t="shared" si="630"/>
        <v>4.5897733569841961E-2</v>
      </c>
      <c r="I2509" s="66">
        <f t="shared" si="630"/>
        <v>-8.3173297354854778</v>
      </c>
      <c r="J2509" s="73">
        <f t="shared" si="624"/>
        <v>8.3174563738403684</v>
      </c>
      <c r="K2509" s="66">
        <f t="shared" si="625"/>
        <v>1.178814322449913</v>
      </c>
      <c r="L2509" s="69">
        <f t="shared" si="631"/>
        <v>11.732705637648733</v>
      </c>
      <c r="M2509" s="66">
        <f t="shared" si="631"/>
        <v>-32.09836542904204</v>
      </c>
      <c r="N2509" s="69">
        <f t="shared" si="632"/>
        <v>6.7566205995478184</v>
      </c>
      <c r="O2509" s="69">
        <f t="shared" si="633"/>
        <v>-2.2568947523437834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5.410490570011988E-2</v>
      </c>
      <c r="G2510" s="77">
        <f t="shared" si="629"/>
        <v>-2.062583271172258E-3</v>
      </c>
      <c r="H2510" s="69">
        <f t="shared" si="630"/>
        <v>4.5789267476360605E-2</v>
      </c>
      <c r="I2510" s="66">
        <f t="shared" si="630"/>
        <v>-8.3173338788405076</v>
      </c>
      <c r="J2510" s="73">
        <f t="shared" si="624"/>
        <v>8.3174599192977237</v>
      </c>
      <c r="K2510" s="66">
        <f t="shared" si="625"/>
        <v>1.1788148238504019</v>
      </c>
      <c r="L2510" s="69">
        <f t="shared" si="631"/>
        <v>11.732797433115874</v>
      </c>
      <c r="M2510" s="66">
        <f t="shared" si="631"/>
        <v>-32.115000088513014</v>
      </c>
      <c r="N2510" s="69">
        <f t="shared" si="632"/>
        <v>6.7566205995478184</v>
      </c>
      <c r="O2510" s="69">
        <f t="shared" si="633"/>
        <v>-2.2568947523437834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5.3977067274384963E-2</v>
      </c>
      <c r="G2511" s="77">
        <f t="shared" si="629"/>
        <v>-2.0535287096468124E-3</v>
      </c>
      <c r="H2511" s="69">
        <f t="shared" si="630"/>
        <v>4.5681057664960369E-2</v>
      </c>
      <c r="I2511" s="66">
        <f t="shared" si="630"/>
        <v>-8.3173380040070501</v>
      </c>
      <c r="J2511" s="73">
        <f t="shared" si="624"/>
        <v>8.3174634493894466</v>
      </c>
      <c r="K2511" s="66">
        <f t="shared" si="625"/>
        <v>1.1788153230778746</v>
      </c>
      <c r="L2511" s="69">
        <f t="shared" si="631"/>
        <v>11.732889011650826</v>
      </c>
      <c r="M2511" s="66">
        <f t="shared" si="631"/>
        <v>-32.131634756270692</v>
      </c>
      <c r="N2511" s="69">
        <f t="shared" si="632"/>
        <v>6.7566205995478184</v>
      </c>
      <c r="O2511" s="69">
        <f t="shared" si="633"/>
        <v>-2.2568947523437834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5.3849530749859278E-2</v>
      </c>
      <c r="G2512" s="77">
        <f t="shared" si="629"/>
        <v>-2.044513658542968E-3</v>
      </c>
      <c r="H2512" s="69">
        <f t="shared" si="630"/>
        <v>4.55731035304116E-2</v>
      </c>
      <c r="I2512" s="66">
        <f t="shared" si="630"/>
        <v>-8.3173421110644696</v>
      </c>
      <c r="J2512" s="73">
        <f t="shared" si="624"/>
        <v>8.3174669641815697</v>
      </c>
      <c r="K2512" s="66">
        <f t="shared" si="625"/>
        <v>1.1788158201416699</v>
      </c>
      <c r="L2512" s="69">
        <f t="shared" si="631"/>
        <v>11.732980373766155</v>
      </c>
      <c r="M2512" s="66">
        <f t="shared" si="631"/>
        <v>-32.14826943227871</v>
      </c>
      <c r="N2512" s="69">
        <f t="shared" si="632"/>
        <v>6.7566205995478184</v>
      </c>
      <c r="O2512" s="69">
        <f t="shared" si="633"/>
        <v>-2.2568947523437834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5.3722295414603383E-2</v>
      </c>
      <c r="G2513" s="77">
        <f t="shared" si="629"/>
        <v>-2.0355379466892032E-3</v>
      </c>
      <c r="H2513" s="69">
        <f t="shared" si="630"/>
        <v>4.5465404468911882E-2</v>
      </c>
      <c r="I2513" s="66">
        <f t="shared" si="630"/>
        <v>-8.3173462000917873</v>
      </c>
      <c r="J2513" s="73">
        <f t="shared" si="624"/>
        <v>8.317470463739852</v>
      </c>
      <c r="K2513" s="66">
        <f t="shared" si="625"/>
        <v>1.1788163150510871</v>
      </c>
      <c r="L2513" s="69">
        <f t="shared" si="631"/>
        <v>11.733071519973215</v>
      </c>
      <c r="M2513" s="66">
        <f t="shared" si="631"/>
        <v>-32.164904116500836</v>
      </c>
      <c r="N2513" s="69">
        <f t="shared" si="632"/>
        <v>6.7566205995478184</v>
      </c>
      <c r="O2513" s="69">
        <f t="shared" si="633"/>
        <v>-2.2568947523437834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5.359536055834993E-2</v>
      </c>
      <c r="G2514" s="77">
        <f t="shared" si="629"/>
        <v>-2.0266014036369739E-3</v>
      </c>
      <c r="H2514" s="69">
        <f t="shared" si="630"/>
        <v>4.5357959878082672E-2</v>
      </c>
      <c r="I2514" s="66">
        <f t="shared" si="630"/>
        <v>-8.3173502711676814</v>
      </c>
      <c r="J2514" s="73">
        <f t="shared" si="624"/>
        <v>8.3174739481297681</v>
      </c>
      <c r="K2514" s="66">
        <f t="shared" si="625"/>
        <v>1.178816807815386</v>
      </c>
      <c r="L2514" s="69">
        <f t="shared" si="631"/>
        <v>11.733162450782153</v>
      </c>
      <c r="M2514" s="66">
        <f t="shared" si="631"/>
        <v>-32.181538808901017</v>
      </c>
      <c r="N2514" s="69">
        <f t="shared" si="632"/>
        <v>6.7566205995478184</v>
      </c>
      <c r="O2514" s="69">
        <f t="shared" si="633"/>
        <v>-2.2568947523437834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5.346872547249977E-2</v>
      </c>
      <c r="G2515" s="77">
        <f t="shared" si="629"/>
        <v>-2.0177038596784769E-3</v>
      </c>
      <c r="H2515" s="69">
        <f t="shared" si="630"/>
        <v>4.5250769156965971E-2</v>
      </c>
      <c r="I2515" s="66">
        <f t="shared" si="630"/>
        <v>-8.3173543243704895</v>
      </c>
      <c r="J2515" s="73">
        <f t="shared" si="624"/>
        <v>8.3174774174165194</v>
      </c>
      <c r="K2515" s="66">
        <f t="shared" si="625"/>
        <v>1.178817298443787</v>
      </c>
      <c r="L2515" s="69">
        <f t="shared" si="631"/>
        <v>11.733253166701909</v>
      </c>
      <c r="M2515" s="66">
        <f t="shared" si="631"/>
        <v>-32.19817350944335</v>
      </c>
      <c r="N2515" s="69">
        <f t="shared" si="632"/>
        <v>6.7566205995478184</v>
      </c>
      <c r="O2515" s="69">
        <f t="shared" si="633"/>
        <v>-2.2568947523437834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5.3342389450118065E-2</v>
      </c>
      <c r="G2516" s="77">
        <f t="shared" si="629"/>
        <v>-2.0088451458288858E-3</v>
      </c>
      <c r="H2516" s="69">
        <f t="shared" ref="H2516:I2531" si="634">H2515+$B$4*F2515</f>
        <v>4.5143831706020973E-2</v>
      </c>
      <c r="I2516" s="66">
        <f t="shared" si="634"/>
        <v>-8.3173583597782095</v>
      </c>
      <c r="J2516" s="73">
        <f t="shared" si="624"/>
        <v>8.3174808716650244</v>
      </c>
      <c r="K2516" s="66">
        <f t="shared" si="625"/>
        <v>1.178817786945471</v>
      </c>
      <c r="L2516" s="69">
        <f t="shared" ref="L2516:M2531" si="635">L2515+$B$4*H2515</f>
        <v>11.733343668240222</v>
      </c>
      <c r="M2516" s="66">
        <f t="shared" si="635"/>
        <v>-32.214808218092088</v>
      </c>
      <c r="N2516" s="69">
        <f t="shared" si="632"/>
        <v>6.7566205995478184</v>
      </c>
      <c r="O2516" s="69">
        <f t="shared" si="633"/>
        <v>-2.2568947523437834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5.3216351785930434E-2</v>
      </c>
      <c r="G2517" s="77">
        <f t="shared" si="629"/>
        <v>-2.0000250938370101E-3</v>
      </c>
      <c r="H2517" s="69">
        <f t="shared" si="634"/>
        <v>4.5037146927120734E-2</v>
      </c>
      <c r="I2517" s="66">
        <f t="shared" si="634"/>
        <v>-8.3173623774685019</v>
      </c>
      <c r="J2517" s="73">
        <f t="shared" si="624"/>
        <v>8.3174843109399266</v>
      </c>
      <c r="K2517" s="66">
        <f t="shared" si="625"/>
        <v>1.1788182733295802</v>
      </c>
      <c r="L2517" s="69">
        <f t="shared" si="635"/>
        <v>11.733433955903633</v>
      </c>
      <c r="M2517" s="66">
        <f t="shared" si="635"/>
        <v>-32.231442934811646</v>
      </c>
      <c r="N2517" s="69">
        <f t="shared" si="632"/>
        <v>6.7566205995478184</v>
      </c>
      <c r="O2517" s="69">
        <f t="shared" si="633"/>
        <v>-2.2568947523437834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5.3090611776319074E-2</v>
      </c>
      <c r="G2518" s="77">
        <f t="shared" si="629"/>
        <v>-1.9912435361675307E-3</v>
      </c>
      <c r="H2518" s="69">
        <f t="shared" si="634"/>
        <v>4.493071422354887E-2</v>
      </c>
      <c r="I2518" s="66">
        <f t="shared" si="634"/>
        <v>-8.3173663775186899</v>
      </c>
      <c r="J2518" s="73">
        <f t="shared" si="624"/>
        <v>8.3174877353055958</v>
      </c>
      <c r="K2518" s="66">
        <f t="shared" si="625"/>
        <v>1.1788187576052176</v>
      </c>
      <c r="L2518" s="69">
        <f t="shared" si="635"/>
        <v>11.733524030197488</v>
      </c>
      <c r="M2518" s="66">
        <f t="shared" si="635"/>
        <v>-32.248077659566583</v>
      </c>
      <c r="N2518" s="69">
        <f t="shared" si="632"/>
        <v>6.7566205995478184</v>
      </c>
      <c r="O2518" s="69">
        <f t="shared" si="633"/>
        <v>-2.2568947523437834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5.2965168719318959E-2</v>
      </c>
      <c r="G2519" s="77">
        <f t="shared" si="629"/>
        <v>-1.9825003060081059E-3</v>
      </c>
      <c r="H2519" s="69">
        <f t="shared" si="634"/>
        <v>4.4824532999996232E-2</v>
      </c>
      <c r="I2519" s="66">
        <f t="shared" si="634"/>
        <v>-8.3173703600057625</v>
      </c>
      <c r="J2519" s="73">
        <f t="shared" si="624"/>
        <v>8.3174911448261284</v>
      </c>
      <c r="K2519" s="66">
        <f t="shared" si="625"/>
        <v>1.1788192397814479</v>
      </c>
      <c r="L2519" s="69">
        <f t="shared" si="635"/>
        <v>11.733613891625936</v>
      </c>
      <c r="M2519" s="66">
        <f t="shared" si="635"/>
        <v>-32.26471239232162</v>
      </c>
      <c r="N2519" s="69">
        <f t="shared" si="632"/>
        <v>6.7566205995478184</v>
      </c>
      <c r="O2519" s="69">
        <f t="shared" si="633"/>
        <v>-2.2568947523437834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5.2840021914613983E-2</v>
      </c>
      <c r="G2520" s="77">
        <f t="shared" si="629"/>
        <v>-1.9737952372587131E-3</v>
      </c>
      <c r="H2520" s="69">
        <f t="shared" si="634"/>
        <v>4.4718602662557595E-2</v>
      </c>
      <c r="I2520" s="66">
        <f t="shared" si="634"/>
        <v>-8.3173743250063747</v>
      </c>
      <c r="J2520" s="73">
        <f t="shared" si="624"/>
        <v>8.3174945395653452</v>
      </c>
      <c r="K2520" s="66">
        <f t="shared" si="625"/>
        <v>1.1788197198672965</v>
      </c>
      <c r="L2520" s="69">
        <f t="shared" si="635"/>
        <v>11.733703540691936</v>
      </c>
      <c r="M2520" s="66">
        <f t="shared" si="635"/>
        <v>-32.281347133041635</v>
      </c>
      <c r="N2520" s="69">
        <f t="shared" si="632"/>
        <v>6.7566205995478184</v>
      </c>
      <c r="O2520" s="69">
        <f t="shared" si="633"/>
        <v>-2.2568947523437834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5.2715170663533081E-2</v>
      </c>
      <c r="G2521" s="77">
        <f t="shared" si="629"/>
        <v>-1.9651281645405305E-3</v>
      </c>
      <c r="H2521" s="69">
        <f t="shared" si="634"/>
        <v>4.4612922618728366E-2</v>
      </c>
      <c r="I2521" s="66">
        <f t="shared" si="634"/>
        <v>-8.3173782725968497</v>
      </c>
      <c r="J2521" s="73">
        <f t="shared" si="624"/>
        <v>8.3174979195867991</v>
      </c>
      <c r="K2521" s="66">
        <f t="shared" si="625"/>
        <v>1.178820197871751</v>
      </c>
      <c r="L2521" s="69">
        <f t="shared" si="635"/>
        <v>11.733792977897261</v>
      </c>
      <c r="M2521" s="66">
        <f t="shared" si="635"/>
        <v>-32.297981881691648</v>
      </c>
      <c r="N2521" s="69">
        <f t="shared" si="632"/>
        <v>6.7566205995478184</v>
      </c>
      <c r="O2521" s="69">
        <f t="shared" si="633"/>
        <v>-2.2568947523437834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5.2590614269046487E-2</v>
      </c>
      <c r="G2522" s="77">
        <f t="shared" si="629"/>
        <v>-1.9564989231781738E-3</v>
      </c>
      <c r="H2522" s="69">
        <f t="shared" si="634"/>
        <v>4.4507492277401299E-2</v>
      </c>
      <c r="I2522" s="66">
        <f t="shared" si="634"/>
        <v>-8.3173822028531781</v>
      </c>
      <c r="J2522" s="73">
        <f t="shared" si="624"/>
        <v>8.3175012849537691</v>
      </c>
      <c r="K2522" s="66">
        <f t="shared" si="625"/>
        <v>1.1788206738037605</v>
      </c>
      <c r="L2522" s="69">
        <f t="shared" si="635"/>
        <v>11.733882203742498</v>
      </c>
      <c r="M2522" s="66">
        <f t="shared" si="635"/>
        <v>-32.314616638236842</v>
      </c>
      <c r="N2522" s="69">
        <f t="shared" si="632"/>
        <v>6.7566205995478184</v>
      </c>
      <c r="O2522" s="69">
        <f t="shared" si="633"/>
        <v>-2.2568947523437834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5.2466352035761867E-2</v>
      </c>
      <c r="G2523" s="77">
        <f t="shared" si="629"/>
        <v>-1.9479073492103538E-3</v>
      </c>
      <c r="H2523" s="69">
        <f t="shared" si="634"/>
        <v>4.4402311048863205E-2</v>
      </c>
      <c r="I2523" s="66">
        <f t="shared" si="634"/>
        <v>-8.3173861158510238</v>
      </c>
      <c r="J2523" s="73">
        <f t="shared" si="624"/>
        <v>8.3175046357292679</v>
      </c>
      <c r="K2523" s="66">
        <f t="shared" si="625"/>
        <v>1.1788211476722366</v>
      </c>
      <c r="L2523" s="69">
        <f t="shared" si="635"/>
        <v>11.733971218727053</v>
      </c>
      <c r="M2523" s="66">
        <f t="shared" si="635"/>
        <v>-32.33125140264255</v>
      </c>
      <c r="N2523" s="69">
        <f t="shared" si="632"/>
        <v>6.7566205995478184</v>
      </c>
      <c r="O2523" s="69">
        <f t="shared" si="633"/>
        <v>-2.2568947523437834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5.234238326992055E-2</v>
      </c>
      <c r="G2524" s="77">
        <f t="shared" si="629"/>
        <v>-1.9393532793703372E-3</v>
      </c>
      <c r="H2524" s="69">
        <f t="shared" si="634"/>
        <v>4.429737834479168E-2</v>
      </c>
      <c r="I2524" s="66">
        <f t="shared" si="634"/>
        <v>-8.3173900116657222</v>
      </c>
      <c r="J2524" s="73">
        <f t="shared" si="624"/>
        <v>8.3175079719760383</v>
      </c>
      <c r="K2524" s="66">
        <f t="shared" si="625"/>
        <v>1.1788216194860517</v>
      </c>
      <c r="L2524" s="69">
        <f t="shared" si="635"/>
        <v>11.734060023349151</v>
      </c>
      <c r="M2524" s="66">
        <f t="shared" si="635"/>
        <v>-32.347886174874255</v>
      </c>
      <c r="N2524" s="69">
        <f t="shared" si="632"/>
        <v>6.7566205995478184</v>
      </c>
      <c r="O2524" s="69">
        <f t="shared" si="633"/>
        <v>-2.2568947523437834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5.2218707279393685E-2</v>
      </c>
      <c r="G2525" s="77">
        <f t="shared" si="629"/>
        <v>-1.9308365511019332E-3</v>
      </c>
      <c r="H2525" s="69">
        <f t="shared" si="634"/>
        <v>4.419269357825184E-2</v>
      </c>
      <c r="I2525" s="66">
        <f t="shared" si="634"/>
        <v>-8.3173938903722817</v>
      </c>
      <c r="J2525" s="73">
        <f t="shared" si="624"/>
        <v>8.3175112937565565</v>
      </c>
      <c r="K2525" s="66">
        <f t="shared" si="625"/>
        <v>1.1788220892540417</v>
      </c>
      <c r="L2525" s="69">
        <f t="shared" si="635"/>
        <v>11.734148618105841</v>
      </c>
      <c r="M2525" s="66">
        <f t="shared" si="635"/>
        <v>-32.364520954897586</v>
      </c>
      <c r="N2525" s="69">
        <f t="shared" si="632"/>
        <v>6.7566205995478184</v>
      </c>
      <c r="O2525" s="69">
        <f t="shared" si="633"/>
        <v>-2.2568947523437834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5.2095323373678511E-2</v>
      </c>
      <c r="G2526" s="77">
        <f t="shared" si="629"/>
        <v>-1.9223570025435066E-3</v>
      </c>
      <c r="H2526" s="69">
        <f t="shared" si="634"/>
        <v>4.4088256163693051E-2</v>
      </c>
      <c r="I2526" s="66">
        <f t="shared" si="634"/>
        <v>-8.3173977520453839</v>
      </c>
      <c r="J2526" s="73">
        <f t="shared" si="624"/>
        <v>8.3175146011330305</v>
      </c>
      <c r="K2526" s="66">
        <f t="shared" si="625"/>
        <v>1.1788225569850042</v>
      </c>
      <c r="L2526" s="69">
        <f t="shared" si="635"/>
        <v>11.734237003492998</v>
      </c>
      <c r="M2526" s="66">
        <f t="shared" si="635"/>
        <v>-32.381155742678331</v>
      </c>
      <c r="N2526" s="69">
        <f t="shared" si="632"/>
        <v>6.7566205995478184</v>
      </c>
      <c r="O2526" s="69">
        <f t="shared" si="633"/>
        <v>-2.2568947523437834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5.1972230863894513E-2</v>
      </c>
      <c r="G2527" s="77">
        <f t="shared" si="629"/>
        <v>-1.9139144725350832E-3</v>
      </c>
      <c r="H2527" s="69">
        <f t="shared" si="634"/>
        <v>4.3984065516945697E-2</v>
      </c>
      <c r="I2527" s="66">
        <f t="shared" si="634"/>
        <v>-8.3174015967593888</v>
      </c>
      <c r="J2527" s="73">
        <f t="shared" si="624"/>
        <v>8.3175178941674073</v>
      </c>
      <c r="K2527" s="66">
        <f t="shared" si="625"/>
        <v>1.1788230226876995</v>
      </c>
      <c r="L2527" s="69">
        <f t="shared" si="635"/>
        <v>11.734325180005326</v>
      </c>
      <c r="M2527" s="66">
        <f t="shared" si="635"/>
        <v>-32.39779053818242</v>
      </c>
      <c r="N2527" s="69">
        <f t="shared" si="632"/>
        <v>6.7566205995478184</v>
      </c>
      <c r="O2527" s="69">
        <f t="shared" si="633"/>
        <v>-2.2568947523437834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5.1849429062779735E-2</v>
      </c>
      <c r="G2528" s="77">
        <f t="shared" si="629"/>
        <v>-1.9055088005988097E-3</v>
      </c>
      <c r="H2528" s="69">
        <f t="shared" si="634"/>
        <v>4.3880121055217908E-2</v>
      </c>
      <c r="I2528" s="66">
        <f t="shared" si="634"/>
        <v>-8.3174054245883333</v>
      </c>
      <c r="J2528" s="73">
        <f t="shared" si="624"/>
        <v>8.3175211729213689</v>
      </c>
      <c r="K2528" s="66">
        <f t="shared" si="625"/>
        <v>1.1788234863708509</v>
      </c>
      <c r="L2528" s="69">
        <f t="shared" si="635"/>
        <v>11.73441314813636</v>
      </c>
      <c r="M2528" s="66">
        <f t="shared" si="635"/>
        <v>-32.414425341375939</v>
      </c>
      <c r="N2528" s="69">
        <f t="shared" si="632"/>
        <v>6.7566205995478184</v>
      </c>
      <c r="O2528" s="69">
        <f t="shared" si="633"/>
        <v>-2.2568947523437834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5.1726917284686952E-2</v>
      </c>
      <c r="G2529" s="77">
        <f t="shared" si="629"/>
        <v>-1.8971398269531647E-3</v>
      </c>
      <c r="H2529" s="69">
        <f t="shared" si="634"/>
        <v>4.3776422197092352E-2</v>
      </c>
      <c r="I2529" s="66">
        <f t="shared" si="634"/>
        <v>-8.3174092356059344</v>
      </c>
      <c r="J2529" s="73">
        <f t="shared" si="624"/>
        <v>8.3175244374563331</v>
      </c>
      <c r="K2529" s="66">
        <f t="shared" si="625"/>
        <v>1.1788239480431437</v>
      </c>
      <c r="L2529" s="69">
        <f t="shared" si="635"/>
        <v>11.73450090837847</v>
      </c>
      <c r="M2529" s="66">
        <f t="shared" si="635"/>
        <v>-32.431060152225115</v>
      </c>
      <c r="N2529" s="69">
        <f t="shared" si="632"/>
        <v>6.7566205995478184</v>
      </c>
      <c r="O2529" s="69">
        <f t="shared" si="633"/>
        <v>-2.2568947523437834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5.1604694845579918E-2</v>
      </c>
      <c r="G2530" s="77">
        <f t="shared" si="629"/>
        <v>-1.8888073925058535E-3</v>
      </c>
      <c r="H2530" s="69">
        <f t="shared" si="634"/>
        <v>4.3672968362522976E-2</v>
      </c>
      <c r="I2530" s="66">
        <f t="shared" si="634"/>
        <v>-8.3174130298855875</v>
      </c>
      <c r="J2530" s="73">
        <f t="shared" si="624"/>
        <v>8.3175276878334561</v>
      </c>
      <c r="K2530" s="66">
        <f t="shared" si="625"/>
        <v>1.1788244077132273</v>
      </c>
      <c r="L2530" s="69">
        <f t="shared" si="635"/>
        <v>11.734588461222865</v>
      </c>
      <c r="M2530" s="66">
        <f t="shared" si="635"/>
        <v>-32.447694970696325</v>
      </c>
      <c r="N2530" s="69">
        <f t="shared" si="632"/>
        <v>6.7566205995478184</v>
      </c>
      <c r="O2530" s="69">
        <f t="shared" si="633"/>
        <v>-2.2568947523437834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5.148276106302966E-2</v>
      </c>
      <c r="G2531" s="77">
        <f t="shared" si="629"/>
        <v>-1.8805113388431494E-3</v>
      </c>
      <c r="H2531" s="69">
        <f t="shared" si="634"/>
        <v>4.3569758972831815E-2</v>
      </c>
      <c r="I2531" s="66">
        <f t="shared" si="634"/>
        <v>-8.317416807500372</v>
      </c>
      <c r="J2531" s="73">
        <f t="shared" si="624"/>
        <v>8.3175309241136368</v>
      </c>
      <c r="K2531" s="66">
        <f t="shared" si="625"/>
        <v>1.1788248653897135</v>
      </c>
      <c r="L2531" s="69">
        <f t="shared" si="635"/>
        <v>11.73467580715959</v>
      </c>
      <c r="M2531" s="66">
        <f t="shared" si="635"/>
        <v>-32.464329796756097</v>
      </c>
      <c r="N2531" s="69">
        <f t="shared" si="632"/>
        <v>6.7566205995478184</v>
      </c>
      <c r="O2531" s="69">
        <f t="shared" si="633"/>
        <v>-2.2568947523437834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5.1361115256210725E-2</v>
      </c>
      <c r="G2532" s="77">
        <f t="shared" si="629"/>
        <v>-1.8722515082316704E-3</v>
      </c>
      <c r="H2532" s="69">
        <f t="shared" ref="H2532:I2547" si="636">H2531+$B$4*F2531</f>
        <v>4.3466793450705754E-2</v>
      </c>
      <c r="I2532" s="66">
        <f t="shared" si="636"/>
        <v>-8.3174205685230493</v>
      </c>
      <c r="J2532" s="73">
        <f t="shared" si="624"/>
        <v>8.3175341463575112</v>
      </c>
      <c r="K2532" s="66">
        <f t="shared" si="625"/>
        <v>1.1788253210811779</v>
      </c>
      <c r="L2532" s="69">
        <f t="shared" ref="L2532:M2547" si="637">L2531+$B$4*H2531</f>
        <v>11.734762946677536</v>
      </c>
      <c r="M2532" s="66">
        <f t="shared" si="637"/>
        <v>-32.480964630371098</v>
      </c>
      <c r="N2532" s="69">
        <f t="shared" si="632"/>
        <v>6.7566205995478184</v>
      </c>
      <c r="O2532" s="69">
        <f t="shared" si="633"/>
        <v>-2.2568947523437834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5.1239756745897452E-2</v>
      </c>
      <c r="G2533" s="77">
        <f t="shared" si="629"/>
        <v>-1.8640277436219321E-3</v>
      </c>
      <c r="H2533" s="69">
        <f t="shared" si="636"/>
        <v>4.3364071220193333E-2</v>
      </c>
      <c r="I2533" s="66">
        <f t="shared" si="636"/>
        <v>-8.3174243130260663</v>
      </c>
      <c r="J2533" s="73">
        <f t="shared" si="624"/>
        <v>8.3175373546254612</v>
      </c>
      <c r="K2533" s="66">
        <f t="shared" si="625"/>
        <v>1.1788257747961595</v>
      </c>
      <c r="L2533" s="69">
        <f t="shared" si="637"/>
        <v>11.734849880264438</v>
      </c>
      <c r="M2533" s="66">
        <f t="shared" si="637"/>
        <v>-32.497599471508146</v>
      </c>
      <c r="N2533" s="69">
        <f t="shared" si="632"/>
        <v>6.7566205995478184</v>
      </c>
      <c r="O2533" s="69">
        <f t="shared" si="633"/>
        <v>-2.2568947523437834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5.1118684854460243E-2</v>
      </c>
      <c r="G2534" s="77">
        <f t="shared" si="629"/>
        <v>-1.8558398886323602E-3</v>
      </c>
      <c r="H2534" s="69">
        <f t="shared" si="636"/>
        <v>4.326159170670154E-2</v>
      </c>
      <c r="I2534" s="66">
        <f t="shared" si="636"/>
        <v>-8.3174280410815538</v>
      </c>
      <c r="J2534" s="73">
        <f t="shared" si="624"/>
        <v>8.3175405489776093</v>
      </c>
      <c r="K2534" s="66">
        <f t="shared" si="625"/>
        <v>1.1788262265431608</v>
      </c>
      <c r="L2534" s="69">
        <f t="shared" si="637"/>
        <v>11.734936608406878</v>
      </c>
      <c r="M2534" s="66">
        <f t="shared" si="637"/>
        <v>-32.5142343201342</v>
      </c>
      <c r="N2534" s="69">
        <f t="shared" si="632"/>
        <v>6.7566205995478184</v>
      </c>
      <c r="O2534" s="69">
        <f t="shared" si="633"/>
        <v>-2.2568947523437834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5.0997898905861878E-2</v>
      </c>
      <c r="G2535" s="77">
        <f t="shared" si="629"/>
        <v>-1.8476877875581721E-3</v>
      </c>
      <c r="H2535" s="69">
        <f t="shared" si="636"/>
        <v>4.3159354336992618E-2</v>
      </c>
      <c r="I2535" s="66">
        <f t="shared" si="636"/>
        <v>-8.3174317527613315</v>
      </c>
      <c r="J2535" s="73">
        <f t="shared" si="624"/>
        <v>8.317543729473817</v>
      </c>
      <c r="K2535" s="66">
        <f t="shared" si="625"/>
        <v>1.1788266763306476</v>
      </c>
      <c r="L2535" s="69">
        <f t="shared" si="637"/>
        <v>11.735023131590291</v>
      </c>
      <c r="M2535" s="66">
        <f t="shared" si="637"/>
        <v>-32.530869176216363</v>
      </c>
      <c r="N2535" s="69">
        <f t="shared" si="632"/>
        <v>6.7566205995478184</v>
      </c>
      <c r="O2535" s="69">
        <f t="shared" si="633"/>
        <v>-2.2568947523437834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5.0877398225653729E-2</v>
      </c>
      <c r="G2536" s="77">
        <f t="shared" si="629"/>
        <v>-1.8395712853660484E-3</v>
      </c>
      <c r="H2536" s="69">
        <f t="shared" si="636"/>
        <v>4.3057358539180891E-2</v>
      </c>
      <c r="I2536" s="66">
        <f t="shared" si="636"/>
        <v>-8.3174354481369068</v>
      </c>
      <c r="J2536" s="73">
        <f t="shared" si="624"/>
        <v>8.3175468961737007</v>
      </c>
      <c r="K2536" s="66">
        <f t="shared" si="625"/>
        <v>1.1788271241670509</v>
      </c>
      <c r="L2536" s="69">
        <f t="shared" si="637"/>
        <v>11.735109450298964</v>
      </c>
      <c r="M2536" s="66">
        <f t="shared" si="637"/>
        <v>-32.547504039721886</v>
      </c>
      <c r="N2536" s="69">
        <f t="shared" si="632"/>
        <v>6.7566205995478184</v>
      </c>
      <c r="O2536" s="69">
        <f t="shared" si="633"/>
        <v>-2.2568947523437834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5.0757182140972225E-2</v>
      </c>
      <c r="G2537" s="77">
        <f t="shared" si="629"/>
        <v>-1.8314902276834744E-3</v>
      </c>
      <c r="H2537" s="69">
        <f t="shared" si="636"/>
        <v>4.2955603742729581E-2</v>
      </c>
      <c r="I2537" s="66">
        <f t="shared" si="636"/>
        <v>-8.3174391272794779</v>
      </c>
      <c r="J2537" s="73">
        <f t="shared" si="624"/>
        <v>8.3175500491366137</v>
      </c>
      <c r="K2537" s="66">
        <f t="shared" si="625"/>
        <v>1.1788275700607644</v>
      </c>
      <c r="L2537" s="69">
        <f t="shared" si="637"/>
        <v>11.735195565016042</v>
      </c>
      <c r="M2537" s="66">
        <f t="shared" si="637"/>
        <v>-32.564138910618162</v>
      </c>
      <c r="N2537" s="69">
        <f t="shared" si="632"/>
        <v>6.7566205995478184</v>
      </c>
      <c r="O2537" s="69">
        <f t="shared" si="633"/>
        <v>-2.2568947523437834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5.0637249980534989E-2</v>
      </c>
      <c r="G2538" s="77">
        <f t="shared" si="629"/>
        <v>-1.8234444608076217E-3</v>
      </c>
      <c r="H2538" s="69">
        <f t="shared" si="636"/>
        <v>4.2854089378447639E-2</v>
      </c>
      <c r="I2538" s="66">
        <f t="shared" si="636"/>
        <v>-8.3174427902599337</v>
      </c>
      <c r="J2538" s="73">
        <f t="shared" si="624"/>
        <v>8.3175531884216642</v>
      </c>
      <c r="K2538" s="66">
        <f t="shared" si="625"/>
        <v>1.178828014020147</v>
      </c>
      <c r="L2538" s="69">
        <f t="shared" si="637"/>
        <v>11.735281476223527</v>
      </c>
      <c r="M2538" s="66">
        <f t="shared" si="637"/>
        <v>-32.580773788872719</v>
      </c>
      <c r="N2538" s="69">
        <f t="shared" si="632"/>
        <v>6.7566205995478184</v>
      </c>
      <c r="O2538" s="69">
        <f t="shared" si="633"/>
        <v>-2.2568947523437834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5.0517601074637306E-2</v>
      </c>
      <c r="G2539" s="77">
        <f t="shared" si="629"/>
        <v>-1.8154338316911378E-3</v>
      </c>
      <c r="H2539" s="69">
        <f t="shared" si="636"/>
        <v>4.2752814878486568E-2</v>
      </c>
      <c r="I2539" s="66">
        <f t="shared" si="636"/>
        <v>-8.3174464371488561</v>
      </c>
      <c r="J2539" s="73">
        <f t="shared" si="624"/>
        <v>8.3175563140877031</v>
      </c>
      <c r="K2539" s="66">
        <f t="shared" si="625"/>
        <v>1.1788284560535218</v>
      </c>
      <c r="L2539" s="69">
        <f t="shared" si="637"/>
        <v>11.735367184402284</v>
      </c>
      <c r="M2539" s="66">
        <f t="shared" si="637"/>
        <v>-32.597408674453241</v>
      </c>
      <c r="N2539" s="69">
        <f t="shared" si="632"/>
        <v>6.7566205995478184</v>
      </c>
      <c r="O2539" s="69">
        <f t="shared" si="633"/>
        <v>-2.2568947523437834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5.0398234755148361E-2</v>
      </c>
      <c r="G2540" s="77">
        <f t="shared" si="629"/>
        <v>-1.8074581879474749E-3</v>
      </c>
      <c r="H2540" s="69">
        <f t="shared" si="636"/>
        <v>4.2651779676337293E-2</v>
      </c>
      <c r="I2540" s="66">
        <f t="shared" si="636"/>
        <v>-8.3174500680165195</v>
      </c>
      <c r="J2540" s="73">
        <f t="shared" si="624"/>
        <v>8.3175594261933323</v>
      </c>
      <c r="K2540" s="66">
        <f t="shared" si="625"/>
        <v>1.1788288961691762</v>
      </c>
      <c r="L2540" s="69">
        <f t="shared" si="637"/>
        <v>11.735452690032041</v>
      </c>
      <c r="M2540" s="66">
        <f t="shared" si="637"/>
        <v>-32.614043567327542</v>
      </c>
      <c r="N2540" s="69">
        <f t="shared" si="632"/>
        <v>6.7566205995478184</v>
      </c>
      <c r="O2540" s="69">
        <f t="shared" si="633"/>
        <v>-2.2568947523437834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5.027915035550759E-2</v>
      </c>
      <c r="G2541" s="77">
        <f t="shared" si="629"/>
        <v>-1.7995173778455609E-3</v>
      </c>
      <c r="H2541" s="69">
        <f t="shared" si="636"/>
        <v>4.2550983206826994E-2</v>
      </c>
      <c r="I2541" s="66">
        <f t="shared" si="636"/>
        <v>-8.3174536829328947</v>
      </c>
      <c r="J2541" s="73">
        <f t="shared" si="624"/>
        <v>8.3175625247969034</v>
      </c>
      <c r="K2541" s="66">
        <f t="shared" si="625"/>
        <v>1.1788293343753622</v>
      </c>
      <c r="L2541" s="69">
        <f t="shared" si="637"/>
        <v>11.735537993591393</v>
      </c>
      <c r="M2541" s="66">
        <f t="shared" si="637"/>
        <v>-32.630678467463575</v>
      </c>
      <c r="N2541" s="69">
        <f t="shared" si="632"/>
        <v>6.7566205995478184</v>
      </c>
      <c r="O2541" s="69">
        <f t="shared" si="633"/>
        <v>-2.2568947523437834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5.016034721072108E-2</v>
      </c>
      <c r="G2542" s="77">
        <f t="shared" si="629"/>
        <v>-1.7916112503097992E-3</v>
      </c>
      <c r="H2542" s="69">
        <f t="shared" si="636"/>
        <v>4.2450424906115981E-2</v>
      </c>
      <c r="I2542" s="66">
        <f t="shared" si="636"/>
        <v>-8.3174572819676502</v>
      </c>
      <c r="J2542" s="73">
        <f t="shared" si="624"/>
        <v>8.3175656099565209</v>
      </c>
      <c r="K2542" s="66">
        <f t="shared" si="625"/>
        <v>1.1788297706802973</v>
      </c>
      <c r="L2542" s="69">
        <f t="shared" si="637"/>
        <v>11.735623095557807</v>
      </c>
      <c r="M2542" s="66">
        <f t="shared" si="637"/>
        <v>-32.647313374829437</v>
      </c>
      <c r="N2542" s="69">
        <f t="shared" si="632"/>
        <v>6.7566205995478184</v>
      </c>
      <c r="O2542" s="69">
        <f t="shared" si="633"/>
        <v>-2.2568947523437834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5.0041824657357882E-2</v>
      </c>
      <c r="G2543" s="77">
        <f t="shared" si="629"/>
        <v>-1.7837396549058582E-3</v>
      </c>
      <c r="H2543" s="69">
        <f t="shared" si="636"/>
        <v>4.2350104211694536E-2</v>
      </c>
      <c r="I2543" s="66">
        <f t="shared" si="636"/>
        <v>-8.3174608651901512</v>
      </c>
      <c r="J2543" s="73">
        <f t="shared" si="624"/>
        <v>8.3175686817300427</v>
      </c>
      <c r="K2543" s="66">
        <f t="shared" si="625"/>
        <v>1.1788302050921631</v>
      </c>
      <c r="L2543" s="69">
        <f t="shared" si="637"/>
        <v>11.735707996407619</v>
      </c>
      <c r="M2543" s="66">
        <f t="shared" si="637"/>
        <v>-32.663948289393375</v>
      </c>
      <c r="N2543" s="69">
        <f t="shared" si="632"/>
        <v>6.7566205995478184</v>
      </c>
      <c r="O2543" s="69">
        <f t="shared" si="633"/>
        <v>-2.2568947523437834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4.9923582033546347E-2</v>
      </c>
      <c r="G2544" s="77">
        <f t="shared" si="629"/>
        <v>-1.7759024418531055E-3</v>
      </c>
      <c r="H2544" s="69">
        <f t="shared" si="636"/>
        <v>4.2250020562379823E-2</v>
      </c>
      <c r="I2544" s="66">
        <f t="shared" si="636"/>
        <v>-8.3174644326694605</v>
      </c>
      <c r="J2544" s="73">
        <f t="shared" si="624"/>
        <v>8.3175717401750759</v>
      </c>
      <c r="K2544" s="66">
        <f t="shared" si="625"/>
        <v>1.1788306376191071</v>
      </c>
      <c r="L2544" s="69">
        <f t="shared" si="637"/>
        <v>11.735792696616043</v>
      </c>
      <c r="M2544" s="66">
        <f t="shared" si="637"/>
        <v>-32.680583211123754</v>
      </c>
      <c r="N2544" s="69">
        <f t="shared" si="632"/>
        <v>6.7566205995478184</v>
      </c>
      <c r="O2544" s="69">
        <f t="shared" si="633"/>
        <v>-2.2568947523437834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4.9805618678970591E-2</v>
      </c>
      <c r="G2545" s="77">
        <f t="shared" si="629"/>
        <v>-1.7680994620139501E-3</v>
      </c>
      <c r="H2545" s="69">
        <f t="shared" si="636"/>
        <v>4.2150173398312729E-2</v>
      </c>
      <c r="I2545" s="66">
        <f t="shared" si="636"/>
        <v>-8.3174679844743444</v>
      </c>
      <c r="J2545" s="73">
        <f t="shared" si="624"/>
        <v>8.3175747853489845</v>
      </c>
      <c r="K2545" s="66">
        <f t="shared" si="625"/>
        <v>1.1788310682692416</v>
      </c>
      <c r="L2545" s="69">
        <f t="shared" si="637"/>
        <v>11.735877196657167</v>
      </c>
      <c r="M2545" s="66">
        <f t="shared" si="637"/>
        <v>-32.69721813998909</v>
      </c>
      <c r="N2545" s="69">
        <f t="shared" si="632"/>
        <v>6.7566205995478184</v>
      </c>
      <c r="O2545" s="69">
        <f t="shared" si="633"/>
        <v>-2.2568947523437834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4.9687933934866764E-2</v>
      </c>
      <c r="G2546" s="77">
        <f t="shared" si="629"/>
        <v>-1.7603305668920655E-3</v>
      </c>
      <c r="H2546" s="69">
        <f t="shared" si="636"/>
        <v>4.2050562160954791E-2</v>
      </c>
      <c r="I2546" s="66">
        <f t="shared" si="636"/>
        <v>-8.3174715206732692</v>
      </c>
      <c r="J2546" s="73">
        <f t="shared" si="624"/>
        <v>8.3175778173088926</v>
      </c>
      <c r="K2546" s="66">
        <f t="shared" si="625"/>
        <v>1.1788314970506448</v>
      </c>
      <c r="L2546" s="69">
        <f t="shared" si="637"/>
        <v>11.735961497003965</v>
      </c>
      <c r="M2546" s="66">
        <f t="shared" si="637"/>
        <v>-32.713853075958042</v>
      </c>
      <c r="N2546" s="69">
        <f t="shared" si="632"/>
        <v>6.7566205995478184</v>
      </c>
      <c r="O2546" s="69">
        <f t="shared" si="633"/>
        <v>-2.2568947523437834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4.9570527144019536E-2</v>
      </c>
      <c r="G2547" s="77">
        <f t="shared" si="629"/>
        <v>-1.7525956086252847E-3</v>
      </c>
      <c r="H2547" s="69">
        <f t="shared" si="636"/>
        <v>4.1951186293085058E-2</v>
      </c>
      <c r="I2547" s="66">
        <f t="shared" si="636"/>
        <v>-8.3174750413344025</v>
      </c>
      <c r="J2547" s="73">
        <f t="shared" si="624"/>
        <v>8.3175808361116701</v>
      </c>
      <c r="K2547" s="66">
        <f t="shared" si="625"/>
        <v>1.1788319239713596</v>
      </c>
      <c r="L2547" s="69">
        <f t="shared" si="637"/>
        <v>11.736045598128287</v>
      </c>
      <c r="M2547" s="66">
        <f t="shared" si="637"/>
        <v>-32.730488018999388</v>
      </c>
      <c r="N2547" s="69">
        <f t="shared" si="632"/>
        <v>6.7566205995478184</v>
      </c>
      <c r="O2547" s="69">
        <f t="shared" si="633"/>
        <v>-2.2568947523437834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4.9453397650758388E-2</v>
      </c>
      <c r="G2548" s="77">
        <f t="shared" si="629"/>
        <v>-1.7448944400015876E-3</v>
      </c>
      <c r="H2548" s="69">
        <f t="shared" ref="H2548:I2563" si="638">H2547+$B$4*F2547</f>
        <v>4.1852045238797021E-2</v>
      </c>
      <c r="I2548" s="66">
        <f t="shared" si="638"/>
        <v>-8.3174785465256189</v>
      </c>
      <c r="J2548" s="73">
        <f t="shared" si="624"/>
        <v>8.3175838418139545</v>
      </c>
      <c r="K2548" s="66">
        <f t="shared" si="625"/>
        <v>1.1788323490393957</v>
      </c>
      <c r="L2548" s="69">
        <f t="shared" ref="L2548:M2563" si="639">L2547+$B$4*H2547</f>
        <v>11.736129500500873</v>
      </c>
      <c r="M2548" s="66">
        <f t="shared" si="639"/>
        <v>-32.747122969082056</v>
      </c>
      <c r="N2548" s="69">
        <f t="shared" si="632"/>
        <v>6.7566205995478184</v>
      </c>
      <c r="O2548" s="69">
        <f t="shared" si="633"/>
        <v>-2.2568947523437834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4.9336544800954146E-2</v>
      </c>
      <c r="G2549" s="77">
        <f t="shared" si="629"/>
        <v>-1.7372269144253494E-3</v>
      </c>
      <c r="H2549" s="69">
        <f t="shared" si="638"/>
        <v>4.1753138443495506E-2</v>
      </c>
      <c r="I2549" s="66">
        <f t="shared" si="638"/>
        <v>-8.3174820363144981</v>
      </c>
      <c r="J2549" s="73">
        <f t="shared" si="624"/>
        <v>8.3175868344721398</v>
      </c>
      <c r="K2549" s="66">
        <f t="shared" si="625"/>
        <v>1.1788327722627281</v>
      </c>
      <c r="L2549" s="69">
        <f t="shared" si="639"/>
        <v>11.736213204591351</v>
      </c>
      <c r="M2549" s="66">
        <f t="shared" si="639"/>
        <v>-32.76375792617511</v>
      </c>
      <c r="N2549" s="69">
        <f t="shared" si="632"/>
        <v>6.7566205995478184</v>
      </c>
      <c r="O2549" s="69">
        <f t="shared" si="633"/>
        <v>-2.2568947523437834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4.9219967942015296E-2</v>
      </c>
      <c r="G2550" s="77">
        <f t="shared" si="629"/>
        <v>-1.7295928859386578E-3</v>
      </c>
      <c r="H2550" s="69">
        <f t="shared" si="638"/>
        <v>4.1654465353893597E-2</v>
      </c>
      <c r="I2550" s="66">
        <f t="shared" si="638"/>
        <v>-8.3174855107683268</v>
      </c>
      <c r="J2550" s="73">
        <f t="shared" si="624"/>
        <v>8.3175898141423747</v>
      </c>
      <c r="K2550" s="66">
        <f t="shared" si="625"/>
        <v>1.1788331936492977</v>
      </c>
      <c r="L2550" s="69">
        <f t="shared" si="639"/>
        <v>11.736296710868238</v>
      </c>
      <c r="M2550" s="66">
        <f t="shared" si="639"/>
        <v>-32.78039289024774</v>
      </c>
      <c r="N2550" s="69">
        <f t="shared" si="632"/>
        <v>6.7566205995478184</v>
      </c>
      <c r="O2550" s="69">
        <f t="shared" si="633"/>
        <v>-2.2568947523437834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4.9103666422884412E-2</v>
      </c>
      <c r="G2551" s="77">
        <f t="shared" si="629"/>
        <v>-1.7219922092124307E-3</v>
      </c>
      <c r="H2551" s="69">
        <f t="shared" si="638"/>
        <v>4.1556025418009568E-2</v>
      </c>
      <c r="I2551" s="66">
        <f t="shared" si="638"/>
        <v>-8.3174889699540984</v>
      </c>
      <c r="J2551" s="73">
        <f t="shared" si="624"/>
        <v>8.3175927808805739</v>
      </c>
      <c r="K2551" s="66">
        <f t="shared" si="625"/>
        <v>1.1788336132070119</v>
      </c>
      <c r="L2551" s="69">
        <f t="shared" si="639"/>
        <v>11.736380019798947</v>
      </c>
      <c r="M2551" s="66">
        <f t="shared" si="639"/>
        <v>-32.797027861269278</v>
      </c>
      <c r="N2551" s="69">
        <f t="shared" si="632"/>
        <v>6.7566205995478184</v>
      </c>
      <c r="O2551" s="69">
        <f t="shared" si="633"/>
        <v>-2.2568947523437834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4.8987639594034647E-2</v>
      </c>
      <c r="G2552" s="77">
        <f t="shared" si="629"/>
        <v>-1.7144247395428636E-3</v>
      </c>
      <c r="H2552" s="69">
        <f t="shared" si="638"/>
        <v>4.14578180851638E-2</v>
      </c>
      <c r="I2552" s="66">
        <f t="shared" si="638"/>
        <v>-8.3174924139385169</v>
      </c>
      <c r="J2552" s="73">
        <f t="shared" si="624"/>
        <v>8.3175957347424117</v>
      </c>
      <c r="K2552" s="66">
        <f t="shared" si="625"/>
        <v>1.1788340309437439</v>
      </c>
      <c r="L2552" s="69">
        <f t="shared" si="639"/>
        <v>11.736463131849783</v>
      </c>
      <c r="M2552" s="66">
        <f t="shared" si="639"/>
        <v>-32.813662839209186</v>
      </c>
      <c r="N2552" s="69">
        <f t="shared" si="632"/>
        <v>6.7566205995478184</v>
      </c>
      <c r="O2552" s="69">
        <f t="shared" si="633"/>
        <v>-2.2568947523437834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4.887188680746609E-2</v>
      </c>
      <c r="G2553" s="77">
        <f t="shared" si="629"/>
        <v>-1.7068903328461005E-3</v>
      </c>
      <c r="H2553" s="69">
        <f t="shared" si="638"/>
        <v>4.1359842805975731E-2</v>
      </c>
      <c r="I2553" s="66">
        <f t="shared" si="638"/>
        <v>-8.3174958427879968</v>
      </c>
      <c r="J2553" s="73">
        <f t="shared" si="624"/>
        <v>8.3175986757833265</v>
      </c>
      <c r="K2553" s="66">
        <f t="shared" si="625"/>
        <v>1.1788344468673342</v>
      </c>
      <c r="L2553" s="69">
        <f t="shared" si="639"/>
        <v>11.736546047485954</v>
      </c>
      <c r="M2553" s="66">
        <f t="shared" si="639"/>
        <v>-32.830297824037061</v>
      </c>
      <c r="N2553" s="69">
        <f t="shared" si="632"/>
        <v>6.7566205995478184</v>
      </c>
      <c r="O2553" s="69">
        <f t="shared" si="633"/>
        <v>-2.2568947523437834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4.8756407416702292E-2</v>
      </c>
      <c r="G2554" s="77">
        <f t="shared" si="629"/>
        <v>-1.6993888456600104E-3</v>
      </c>
      <c r="H2554" s="69">
        <f t="shared" si="638"/>
        <v>4.1262099032360798E-2</v>
      </c>
      <c r="I2554" s="66">
        <f t="shared" si="638"/>
        <v>-8.317499256568663</v>
      </c>
      <c r="J2554" s="73">
        <f t="shared" si="624"/>
        <v>8.3176016040585168</v>
      </c>
      <c r="K2554" s="66">
        <f t="shared" si="625"/>
        <v>1.178834860985589</v>
      </c>
      <c r="L2554" s="69">
        <f t="shared" si="639"/>
        <v>11.736628767171565</v>
      </c>
      <c r="M2554" s="66">
        <f t="shared" si="639"/>
        <v>-32.846932815722639</v>
      </c>
      <c r="N2554" s="69">
        <f t="shared" si="632"/>
        <v>6.7566205995478184</v>
      </c>
      <c r="O2554" s="69">
        <f t="shared" si="633"/>
        <v>-2.2568947523437834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4.8641200776786644E-2</v>
      </c>
      <c r="G2555" s="77">
        <f t="shared" si="629"/>
        <v>-1.6919201351406343E-3</v>
      </c>
      <c r="H2555" s="69">
        <f t="shared" si="638"/>
        <v>4.1164586217527395E-2</v>
      </c>
      <c r="I2555" s="66">
        <f t="shared" si="638"/>
        <v>-8.3175026553463542</v>
      </c>
      <c r="J2555" s="73">
        <f t="shared" si="624"/>
        <v>8.3176045196229484</v>
      </c>
      <c r="K2555" s="66">
        <f t="shared" si="625"/>
        <v>1.1788352733062812</v>
      </c>
      <c r="L2555" s="69">
        <f t="shared" si="639"/>
        <v>11.73671129136963</v>
      </c>
      <c r="M2555" s="66">
        <f t="shared" si="639"/>
        <v>-32.863567814235779</v>
      </c>
      <c r="N2555" s="69">
        <f t="shared" si="632"/>
        <v>6.7566205995478184</v>
      </c>
      <c r="O2555" s="69">
        <f t="shared" si="633"/>
        <v>-2.2568947523437834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4.8526266244278887E-2</v>
      </c>
      <c r="G2556" s="77">
        <f t="shared" si="629"/>
        <v>-1.6844840590604093E-3</v>
      </c>
      <c r="H2556" s="69">
        <f t="shared" si="638"/>
        <v>4.1067303815973823E-2</v>
      </c>
      <c r="I2556" s="66">
        <f t="shared" si="638"/>
        <v>-8.3175060391866253</v>
      </c>
      <c r="J2556" s="73">
        <f t="shared" si="624"/>
        <v>8.3176074225313563</v>
      </c>
      <c r="K2556" s="66">
        <f t="shared" si="625"/>
        <v>1.1788356838371519</v>
      </c>
      <c r="L2556" s="69">
        <f t="shared" si="639"/>
        <v>11.736793620542066</v>
      </c>
      <c r="M2556" s="66">
        <f t="shared" si="639"/>
        <v>-32.880202819546469</v>
      </c>
      <c r="N2556" s="69">
        <f t="shared" si="632"/>
        <v>6.7566205995478184</v>
      </c>
      <c r="O2556" s="69">
        <f t="shared" si="633"/>
        <v>-2.2568947523437834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4.8411603177251579E-2</v>
      </c>
      <c r="G2557" s="77">
        <f t="shared" si="629"/>
        <v>-1.6770804757939572E-3</v>
      </c>
      <c r="H2557" s="69">
        <f t="shared" si="638"/>
        <v>4.0970251283485262E-2</v>
      </c>
      <c r="I2557" s="66">
        <f t="shared" si="638"/>
        <v>-8.3175094081547432</v>
      </c>
      <c r="J2557" s="73">
        <f t="shared" si="624"/>
        <v>8.3176103128382319</v>
      </c>
      <c r="K2557" s="66">
        <f t="shared" si="625"/>
        <v>1.1788360925859072</v>
      </c>
      <c r="L2557" s="69">
        <f t="shared" si="639"/>
        <v>11.736875755149699</v>
      </c>
      <c r="M2557" s="66">
        <f t="shared" si="639"/>
        <v>-32.896837831624843</v>
      </c>
      <c r="N2557" s="69">
        <f t="shared" si="632"/>
        <v>6.7566205995478184</v>
      </c>
      <c r="O2557" s="69">
        <f t="shared" si="633"/>
        <v>-2.2568947523437834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4.8297210935286515E-2</v>
      </c>
      <c r="G2558" s="77">
        <f t="shared" si="629"/>
        <v>-1.6697092443411776E-3</v>
      </c>
      <c r="H2558" s="69">
        <f t="shared" si="638"/>
        <v>4.0873428077130756E-2</v>
      </c>
      <c r="I2558" s="66">
        <f t="shared" si="638"/>
        <v>-8.3175127623156939</v>
      </c>
      <c r="J2558" s="73">
        <f t="shared" si="624"/>
        <v>8.3176131905978412</v>
      </c>
      <c r="K2558" s="66">
        <f t="shared" si="625"/>
        <v>1.178836499560221</v>
      </c>
      <c r="L2558" s="69">
        <f t="shared" si="639"/>
        <v>11.736957695652265</v>
      </c>
      <c r="M2558" s="66">
        <f t="shared" si="639"/>
        <v>-32.913472850441153</v>
      </c>
      <c r="N2558" s="69">
        <f t="shared" si="632"/>
        <v>6.7566205995478184</v>
      </c>
      <c r="O2558" s="69">
        <f t="shared" si="633"/>
        <v>-2.2568947523437834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4.8183088879471273E-2</v>
      </c>
      <c r="G2559" s="77">
        <f t="shared" si="629"/>
        <v>-1.6623702243023786E-3</v>
      </c>
      <c r="H2559" s="69">
        <f t="shared" si="638"/>
        <v>4.0776833655260185E-2</v>
      </c>
      <c r="I2559" s="66">
        <f t="shared" si="638"/>
        <v>-8.3175161017341832</v>
      </c>
      <c r="J2559" s="73">
        <f t="shared" si="624"/>
        <v>8.3176160558642245</v>
      </c>
      <c r="K2559" s="66">
        <f t="shared" si="625"/>
        <v>1.1788369047677363</v>
      </c>
      <c r="L2559" s="69">
        <f t="shared" si="639"/>
        <v>11.737039442508419</v>
      </c>
      <c r="M2559" s="66">
        <f t="shared" si="639"/>
        <v>-32.930107875965781</v>
      </c>
      <c r="N2559" s="69">
        <f t="shared" si="632"/>
        <v>6.7566205995478184</v>
      </c>
      <c r="O2559" s="69">
        <f t="shared" si="633"/>
        <v>-2.2568947523437834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4.8069236372395775E-2</v>
      </c>
      <c r="G2560" s="77">
        <f t="shared" si="629"/>
        <v>-1.6550632758676187E-3</v>
      </c>
      <c r="H2560" s="69">
        <f t="shared" si="638"/>
        <v>4.0680467477501245E-2</v>
      </c>
      <c r="I2560" s="66">
        <f t="shared" si="638"/>
        <v>-8.3175194264746324</v>
      </c>
      <c r="J2560" s="73">
        <f t="shared" si="624"/>
        <v>8.3176189086911823</v>
      </c>
      <c r="K2560" s="66">
        <f t="shared" si="625"/>
        <v>1.1788373082160613</v>
      </c>
      <c r="L2560" s="69">
        <f t="shared" si="639"/>
        <v>11.737120996175729</v>
      </c>
      <c r="M2560" s="66">
        <f t="shared" si="639"/>
        <v>-32.946742908169249</v>
      </c>
      <c r="N2560" s="69">
        <f t="shared" si="632"/>
        <v>6.7566205995478184</v>
      </c>
      <c r="O2560" s="69">
        <f t="shared" si="633"/>
        <v>-2.2568947523437834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4.7955652778148589E-2</v>
      </c>
      <c r="G2561" s="77">
        <f t="shared" si="629"/>
        <v>-1.6477882598469051E-3</v>
      </c>
      <c r="H2561" s="69">
        <f t="shared" si="638"/>
        <v>4.0584329004756454E-2</v>
      </c>
      <c r="I2561" s="66">
        <f t="shared" si="638"/>
        <v>-8.3175227366011839</v>
      </c>
      <c r="J2561" s="73">
        <f t="shared" si="624"/>
        <v>8.3176217491322859</v>
      </c>
      <c r="K2561" s="66">
        <f t="shared" si="625"/>
        <v>1.178837709912772</v>
      </c>
      <c r="L2561" s="69">
        <f t="shared" si="639"/>
        <v>11.737202357110684</v>
      </c>
      <c r="M2561" s="66">
        <f t="shared" si="639"/>
        <v>-32.963377947022195</v>
      </c>
      <c r="N2561" s="69">
        <f t="shared" si="632"/>
        <v>6.7566205995478184</v>
      </c>
      <c r="O2561" s="69">
        <f t="shared" si="633"/>
        <v>-2.2568947523437834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4.7842337462313589E-2</v>
      </c>
      <c r="G2562" s="77">
        <f t="shared" si="629"/>
        <v>-1.6405450376471009E-3</v>
      </c>
      <c r="H2562" s="69">
        <f t="shared" si="638"/>
        <v>4.0488417699200155E-2</v>
      </c>
      <c r="I2562" s="66">
        <f t="shared" si="638"/>
        <v>-8.3175260321777031</v>
      </c>
      <c r="J2562" s="73">
        <f t="shared" si="624"/>
        <v>8.3176245772408812</v>
      </c>
      <c r="K2562" s="66">
        <f t="shared" si="625"/>
        <v>1.178838109865413</v>
      </c>
      <c r="L2562" s="69">
        <f t="shared" si="639"/>
        <v>11.737283525768694</v>
      </c>
      <c r="M2562" s="66">
        <f t="shared" si="639"/>
        <v>-32.980012992495396</v>
      </c>
      <c r="N2562" s="69">
        <f t="shared" si="632"/>
        <v>6.7566205995478184</v>
      </c>
      <c r="O2562" s="69">
        <f t="shared" si="633"/>
        <v>-2.2568947523437834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4.7729289791966445E-2</v>
      </c>
      <c r="G2563" s="77">
        <f t="shared" si="629"/>
        <v>-1.6333334712665959E-3</v>
      </c>
      <c r="H2563" s="69">
        <f t="shared" si="638"/>
        <v>4.0392733024275526E-2</v>
      </c>
      <c r="I2563" s="66">
        <f t="shared" si="638"/>
        <v>-8.3175293132677783</v>
      </c>
      <c r="J2563" s="73">
        <f t="shared" ref="J2563:J2626" si="640">SQRT(H2563^2+I2563^2)</f>
        <v>8.3176273930700884</v>
      </c>
      <c r="K2563" s="66">
        <f t="shared" ref="K2563:K2626" si="641">$B$12+$B$13*J2563</f>
        <v>1.178838508081496</v>
      </c>
      <c r="L2563" s="69">
        <f t="shared" si="639"/>
        <v>11.737364502604093</v>
      </c>
      <c r="M2563" s="66">
        <f t="shared" si="639"/>
        <v>-32.996648044559748</v>
      </c>
      <c r="N2563" s="69">
        <f t="shared" si="632"/>
        <v>6.7566205995478184</v>
      </c>
      <c r="O2563" s="69">
        <f t="shared" si="633"/>
        <v>-2.2568947523437834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4.7616509135671135E-2</v>
      </c>
      <c r="G2564" s="77">
        <f t="shared" ref="G2564:G2627" si="645">-$B$5-K2563*I2563</f>
        <v>-1.6261534233006358E-3</v>
      </c>
      <c r="H2564" s="69">
        <f t="shared" ref="H2564:I2579" si="646">H2563+$B$4*F2563</f>
        <v>4.029727444469159E-2</v>
      </c>
      <c r="I2564" s="66">
        <f t="shared" si="646"/>
        <v>-8.3175325799347206</v>
      </c>
      <c r="J2564" s="73">
        <f t="shared" si="640"/>
        <v>8.3176301966728001</v>
      </c>
      <c r="K2564" s="66">
        <f t="shared" si="641"/>
        <v>1.1788389045685017</v>
      </c>
      <c r="L2564" s="69">
        <f t="shared" ref="L2564:M2579" si="647">L2563+$B$4*H2563</f>
        <v>11.737445288070141</v>
      </c>
      <c r="M2564" s="66">
        <f t="shared" si="647"/>
        <v>-33.013283103186282</v>
      </c>
      <c r="N2564" s="69">
        <f t="shared" ref="N2564:N2627" si="648">IF(M2563&gt;=0,L2564,N2563)</f>
        <v>6.7566205995478184</v>
      </c>
      <c r="O2564" s="69">
        <f t="shared" ref="O2564:O2627" si="649">IF(M2563&gt;=0,M2564,O2563)</f>
        <v>-2.2568947523437834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4.7503994863476513E-2</v>
      </c>
      <c r="G2565" s="77">
        <f t="shared" si="645"/>
        <v>-1.6190047569288879E-3</v>
      </c>
      <c r="H2565" s="69">
        <f t="shared" si="646"/>
        <v>4.0202041426420247E-2</v>
      </c>
      <c r="I2565" s="66">
        <f t="shared" si="646"/>
        <v>-8.3175358322415676</v>
      </c>
      <c r="J2565" s="73">
        <f t="shared" si="640"/>
        <v>8.3176329881016802</v>
      </c>
      <c r="K2565" s="66">
        <f t="shared" si="641"/>
        <v>1.1788392993338774</v>
      </c>
      <c r="L2565" s="69">
        <f t="shared" si="647"/>
        <v>11.73752588261903</v>
      </c>
      <c r="M2565" s="66">
        <f t="shared" si="647"/>
        <v>-33.02991816834615</v>
      </c>
      <c r="N2565" s="69">
        <f t="shared" si="648"/>
        <v>6.7566205995478184</v>
      </c>
      <c r="O2565" s="69">
        <f t="shared" si="649"/>
        <v>-2.2568947523437834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4.7391746346912761E-2</v>
      </c>
      <c r="G2566" s="77">
        <f t="shared" si="645"/>
        <v>-1.6118873359314279E-3</v>
      </c>
      <c r="H2566" s="69">
        <f t="shared" si="646"/>
        <v>4.0107033436693293E-2</v>
      </c>
      <c r="I2566" s="66">
        <f t="shared" si="646"/>
        <v>-8.3175390702510814</v>
      </c>
      <c r="J2566" s="73">
        <f t="shared" si="640"/>
        <v>8.3176357674091701</v>
      </c>
      <c r="K2566" s="66">
        <f t="shared" si="641"/>
        <v>1.1788396923850397</v>
      </c>
      <c r="L2566" s="69">
        <f t="shared" si="647"/>
        <v>11.737606286701883</v>
      </c>
      <c r="M2566" s="66">
        <f t="shared" si="647"/>
        <v>-33.046553240010631</v>
      </c>
      <c r="N2566" s="69">
        <f t="shared" si="648"/>
        <v>6.7566205995478184</v>
      </c>
      <c r="O2566" s="69">
        <f t="shared" si="649"/>
        <v>-2.2568947523437834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4.7279762958988024E-2</v>
      </c>
      <c r="G2567" s="77">
        <f t="shared" si="645"/>
        <v>-1.6048010246656474E-3</v>
      </c>
      <c r="H2567" s="69">
        <f t="shared" si="646"/>
        <v>4.0012249943999469E-2</v>
      </c>
      <c r="I2567" s="66">
        <f t="shared" si="646"/>
        <v>-8.3175422940257526</v>
      </c>
      <c r="J2567" s="73">
        <f t="shared" si="640"/>
        <v>8.3176385346474859</v>
      </c>
      <c r="K2567" s="66">
        <f t="shared" si="641"/>
        <v>1.1788400837293729</v>
      </c>
      <c r="L2567" s="69">
        <f t="shared" si="647"/>
        <v>11.737686500768756</v>
      </c>
      <c r="M2567" s="66">
        <f t="shared" si="647"/>
        <v>-33.063188318151134</v>
      </c>
      <c r="N2567" s="69">
        <f t="shared" si="648"/>
        <v>6.7566205995478184</v>
      </c>
      <c r="O2567" s="69">
        <f t="shared" si="649"/>
        <v>-2.2568947523437834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4.7168044074184928E-2</v>
      </c>
      <c r="G2568" s="77">
        <f t="shared" si="645"/>
        <v>-1.5977456880804652E-3</v>
      </c>
      <c r="H2568" s="69">
        <f t="shared" si="646"/>
        <v>3.9917690418081492E-2</v>
      </c>
      <c r="I2568" s="66">
        <f t="shared" si="646"/>
        <v>-8.3175455036278017</v>
      </c>
      <c r="J2568" s="73">
        <f t="shared" si="640"/>
        <v>8.3176412898686234</v>
      </c>
      <c r="K2568" s="66">
        <f t="shared" si="641"/>
        <v>1.1788404733742301</v>
      </c>
      <c r="L2568" s="69">
        <f t="shared" si="647"/>
        <v>11.737766525268645</v>
      </c>
      <c r="M2568" s="66">
        <f t="shared" si="647"/>
        <v>-33.079823402739187</v>
      </c>
      <c r="N2568" s="69">
        <f t="shared" si="648"/>
        <v>6.7566205995478184</v>
      </c>
      <c r="O2568" s="69">
        <f t="shared" si="649"/>
        <v>-2.2568947523437834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4.7056589068457159E-2</v>
      </c>
      <c r="G2569" s="77">
        <f t="shared" si="645"/>
        <v>-1.5907211917021158E-3</v>
      </c>
      <c r="H2569" s="69">
        <f t="shared" si="646"/>
        <v>3.9823354329933121E-2</v>
      </c>
      <c r="I2569" s="66">
        <f t="shared" si="646"/>
        <v>-8.3175486991191772</v>
      </c>
      <c r="J2569" s="73">
        <f t="shared" si="640"/>
        <v>8.3176440331243562</v>
      </c>
      <c r="K2569" s="66">
        <f t="shared" si="641"/>
        <v>1.1788408613269334</v>
      </c>
      <c r="L2569" s="69">
        <f t="shared" si="647"/>
        <v>11.737846360649481</v>
      </c>
      <c r="M2569" s="66">
        <f t="shared" si="647"/>
        <v>-33.096458493746439</v>
      </c>
      <c r="N2569" s="69">
        <f t="shared" si="648"/>
        <v>6.7566205995478184</v>
      </c>
      <c r="O2569" s="69">
        <f t="shared" si="649"/>
        <v>-2.2568947523437834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4.6945397319226027E-2</v>
      </c>
      <c r="G2570" s="77">
        <f t="shared" si="645"/>
        <v>-1.5837274016341496E-3</v>
      </c>
      <c r="H2570" s="69">
        <f t="shared" si="646"/>
        <v>3.9729241151796206E-2</v>
      </c>
      <c r="I2570" s="66">
        <f t="shared" si="646"/>
        <v>-8.3175518805615614</v>
      </c>
      <c r="J2570" s="73">
        <f t="shared" si="640"/>
        <v>8.3176467644662377</v>
      </c>
      <c r="K2570" s="66">
        <f t="shared" si="641"/>
        <v>1.1788412475947736</v>
      </c>
      <c r="L2570" s="69">
        <f t="shared" si="647"/>
        <v>11.737926007358141</v>
      </c>
      <c r="M2570" s="66">
        <f t="shared" si="647"/>
        <v>-33.113093591144676</v>
      </c>
      <c r="N2570" s="69">
        <f t="shared" si="648"/>
        <v>6.7566205995478184</v>
      </c>
      <c r="O2570" s="69">
        <f t="shared" si="649"/>
        <v>-2.2568947523437834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4.683446820537706E-2</v>
      </c>
      <c r="G2571" s="77">
        <f t="shared" si="645"/>
        <v>-1.5767641845538805E-3</v>
      </c>
      <c r="H2571" s="69">
        <f t="shared" si="646"/>
        <v>3.9635350357157755E-2</v>
      </c>
      <c r="I2571" s="66">
        <f t="shared" si="646"/>
        <v>-8.3175550480163647</v>
      </c>
      <c r="J2571" s="73">
        <f t="shared" si="640"/>
        <v>8.3176494839455959</v>
      </c>
      <c r="K2571" s="66">
        <f t="shared" si="641"/>
        <v>1.1788416321850093</v>
      </c>
      <c r="L2571" s="69">
        <f t="shared" si="647"/>
        <v>11.738005465840445</v>
      </c>
      <c r="M2571" s="66">
        <f t="shared" si="647"/>
        <v>-33.129728694905801</v>
      </c>
      <c r="N2571" s="69">
        <f t="shared" si="648"/>
        <v>6.7566205995478184</v>
      </c>
      <c r="O2571" s="69">
        <f t="shared" si="649"/>
        <v>-2.2568947523437834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4.6723801107256539E-2</v>
      </c>
      <c r="G2572" s="77">
        <f t="shared" si="645"/>
        <v>-1.5698314077248199E-3</v>
      </c>
      <c r="H2572" s="69">
        <f t="shared" si="646"/>
        <v>3.9541681420747002E-2</v>
      </c>
      <c r="I2572" s="66">
        <f t="shared" si="646"/>
        <v>-8.3175582015447347</v>
      </c>
      <c r="J2572" s="73">
        <f t="shared" si="640"/>
        <v>8.3176521916135489</v>
      </c>
      <c r="K2572" s="66">
        <f t="shared" si="641"/>
        <v>1.1788420151048695</v>
      </c>
      <c r="L2572" s="69">
        <f t="shared" si="647"/>
        <v>11.738084736541159</v>
      </c>
      <c r="M2572" s="66">
        <f t="shared" si="647"/>
        <v>-33.146363805001833</v>
      </c>
      <c r="N2572" s="69">
        <f t="shared" si="648"/>
        <v>6.7566205995478184</v>
      </c>
      <c r="O2572" s="69">
        <f t="shared" si="649"/>
        <v>-2.2568947523437834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4.6613395406668173E-2</v>
      </c>
      <c r="G2573" s="77">
        <f t="shared" si="645"/>
        <v>-1.5629289389700318E-3</v>
      </c>
      <c r="H2573" s="69">
        <f t="shared" si="646"/>
        <v>3.9448233818532491E-2</v>
      </c>
      <c r="I2573" s="66">
        <f t="shared" si="646"/>
        <v>-8.3175613412075506</v>
      </c>
      <c r="J2573" s="73">
        <f t="shared" si="640"/>
        <v>8.3176548875209857</v>
      </c>
      <c r="K2573" s="66">
        <f t="shared" si="641"/>
        <v>1.1788423963615513</v>
      </c>
      <c r="L2573" s="69">
        <f t="shared" si="647"/>
        <v>11.738163819904001</v>
      </c>
      <c r="M2573" s="66">
        <f t="shared" si="647"/>
        <v>-33.16299892140492</v>
      </c>
      <c r="N2573" s="69">
        <f t="shared" si="648"/>
        <v>6.7566205995478184</v>
      </c>
      <c r="O2573" s="69">
        <f t="shared" si="649"/>
        <v>-2.2568947523437834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4.6503250486869631E-2</v>
      </c>
      <c r="G2574" s="77">
        <f t="shared" si="645"/>
        <v>-1.5560566466916725E-3</v>
      </c>
      <c r="H2574" s="69">
        <f t="shared" si="646"/>
        <v>3.9355007027719158E-2</v>
      </c>
      <c r="I2574" s="66">
        <f t="shared" si="646"/>
        <v>-8.317564467065429</v>
      </c>
      <c r="J2574" s="73">
        <f t="shared" si="640"/>
        <v>8.3176575717185894</v>
      </c>
      <c r="K2574" s="66">
        <f t="shared" si="641"/>
        <v>1.1788427759622222</v>
      </c>
      <c r="L2574" s="69">
        <f t="shared" si="647"/>
        <v>11.738242716371637</v>
      </c>
      <c r="M2574" s="66">
        <f t="shared" si="647"/>
        <v>-33.179634044087337</v>
      </c>
      <c r="N2574" s="69">
        <f t="shared" si="648"/>
        <v>6.7566205995478184</v>
      </c>
      <c r="O2574" s="69">
        <f t="shared" si="649"/>
        <v>-2.2568947523437834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4.6393365732569213E-2</v>
      </c>
      <c r="G2575" s="77">
        <f t="shared" si="645"/>
        <v>-1.549214399847898E-3</v>
      </c>
      <c r="H2575" s="69">
        <f t="shared" si="646"/>
        <v>3.9262000526745416E-2</v>
      </c>
      <c r="I2575" s="66">
        <f t="shared" si="646"/>
        <v>-8.3175675791787231</v>
      </c>
      <c r="J2575" s="73">
        <f t="shared" si="640"/>
        <v>8.3176602442568157</v>
      </c>
      <c r="K2575" s="66">
        <f t="shared" si="641"/>
        <v>1.1788431539140178</v>
      </c>
      <c r="L2575" s="69">
        <f t="shared" si="647"/>
        <v>11.738321426385692</v>
      </c>
      <c r="M2575" s="66">
        <f t="shared" si="647"/>
        <v>-33.19626917302147</v>
      </c>
      <c r="N2575" s="69">
        <f t="shared" si="648"/>
        <v>6.7566205995478184</v>
      </c>
      <c r="O2575" s="69">
        <f t="shared" si="649"/>
        <v>-2.2568947523437834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4.6283740529922394E-2</v>
      </c>
      <c r="G2576" s="77">
        <f t="shared" si="645"/>
        <v>-1.5424020679706274E-3</v>
      </c>
      <c r="H2576" s="69">
        <f t="shared" si="646"/>
        <v>3.916921379528028E-2</v>
      </c>
      <c r="I2576" s="66">
        <f t="shared" si="646"/>
        <v>-8.317570677607522</v>
      </c>
      <c r="J2576" s="73">
        <f t="shared" si="640"/>
        <v>8.3176629051859141</v>
      </c>
      <c r="K2576" s="66">
        <f t="shared" si="641"/>
        <v>1.1788435302240441</v>
      </c>
      <c r="L2576" s="69">
        <f t="shared" si="647"/>
        <v>11.738399950386746</v>
      </c>
      <c r="M2576" s="66">
        <f t="shared" si="647"/>
        <v>-33.21290430817983</v>
      </c>
      <c r="N2576" s="69">
        <f t="shared" si="648"/>
        <v>6.7566205995478184</v>
      </c>
      <c r="O2576" s="69">
        <f t="shared" si="649"/>
        <v>-2.2568947523437834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4.6174374266528533E-2</v>
      </c>
      <c r="G2577" s="77">
        <f t="shared" si="645"/>
        <v>-1.5356195211531087E-3</v>
      </c>
      <c r="H2577" s="69">
        <f t="shared" si="646"/>
        <v>3.9076646314220434E-2</v>
      </c>
      <c r="I2577" s="66">
        <f t="shared" si="646"/>
        <v>-8.3175737624116586</v>
      </c>
      <c r="J2577" s="73">
        <f t="shared" si="640"/>
        <v>8.3176655545559175</v>
      </c>
      <c r="K2577" s="66">
        <f t="shared" si="641"/>
        <v>1.1788439048993771</v>
      </c>
      <c r="L2577" s="69">
        <f t="shared" si="647"/>
        <v>11.738478288814337</v>
      </c>
      <c r="M2577" s="66">
        <f t="shared" si="647"/>
        <v>-33.229539449535046</v>
      </c>
      <c r="N2577" s="69">
        <f t="shared" si="648"/>
        <v>6.7566205995478184</v>
      </c>
      <c r="O2577" s="69">
        <f t="shared" si="649"/>
        <v>-2.2568947523437834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4.6065266331427469E-2</v>
      </c>
      <c r="G2578" s="77">
        <f t="shared" si="645"/>
        <v>-1.5288666300357079E-3</v>
      </c>
      <c r="H2578" s="69">
        <f t="shared" si="646"/>
        <v>3.898429756568738E-2</v>
      </c>
      <c r="I2578" s="66">
        <f t="shared" si="646"/>
        <v>-8.3175768336507012</v>
      </c>
      <c r="J2578" s="73">
        <f t="shared" si="640"/>
        <v>8.3176681924166402</v>
      </c>
      <c r="K2578" s="66">
        <f t="shared" si="641"/>
        <v>1.1788442779470614</v>
      </c>
      <c r="L2578" s="69">
        <f t="shared" si="647"/>
        <v>11.738556442106965</v>
      </c>
      <c r="M2578" s="66">
        <f t="shared" si="647"/>
        <v>-33.24617459705987</v>
      </c>
      <c r="N2578" s="69">
        <f t="shared" si="648"/>
        <v>6.7566205995478184</v>
      </c>
      <c r="O2578" s="69">
        <f t="shared" si="649"/>
        <v>-2.2568947523437834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4.595641611509612E-2</v>
      </c>
      <c r="G2579" s="77">
        <f t="shared" si="645"/>
        <v>-1.5221432658343304E-3</v>
      </c>
      <c r="H2579" s="69">
        <f t="shared" si="646"/>
        <v>3.8892167033024526E-2</v>
      </c>
      <c r="I2579" s="66">
        <f t="shared" si="646"/>
        <v>-8.3175798913839607</v>
      </c>
      <c r="J2579" s="73">
        <f t="shared" si="640"/>
        <v>8.3176708188176907</v>
      </c>
      <c r="K2579" s="66">
        <f t="shared" si="641"/>
        <v>1.1788446493741125</v>
      </c>
      <c r="L2579" s="69">
        <f t="shared" si="647"/>
        <v>11.738634410702097</v>
      </c>
      <c r="M2579" s="66">
        <f t="shared" si="647"/>
        <v>-33.262809750727172</v>
      </c>
      <c r="N2579" s="69">
        <f t="shared" si="648"/>
        <v>6.7566205995478184</v>
      </c>
      <c r="O2579" s="69">
        <f t="shared" si="649"/>
        <v>-2.2568947523437834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4.5847823009445211E-2</v>
      </c>
      <c r="G2580" s="77">
        <f t="shared" si="645"/>
        <v>-1.5154493003048941E-3</v>
      </c>
      <c r="H2580" s="69">
        <f t="shared" ref="H2580:I2595" si="650">H2579+$B$4*F2579</f>
        <v>3.8800254200794332E-2</v>
      </c>
      <c r="I2580" s="66">
        <f t="shared" si="650"/>
        <v>-8.317582935670492</v>
      </c>
      <c r="J2580" s="73">
        <f t="shared" si="640"/>
        <v>8.3176734338084586</v>
      </c>
      <c r="K2580" s="66">
        <f t="shared" si="641"/>
        <v>1.1788450191875155</v>
      </c>
      <c r="L2580" s="69">
        <f t="shared" ref="L2580:M2595" si="651">L2579+$B$4*H2579</f>
        <v>11.738712195036163</v>
      </c>
      <c r="M2580" s="66">
        <f t="shared" si="651"/>
        <v>-33.279444910509937</v>
      </c>
      <c r="N2580" s="69">
        <f t="shared" si="648"/>
        <v>6.7566205995478184</v>
      </c>
      <c r="O2580" s="69">
        <f t="shared" si="649"/>
        <v>-2.2568947523437834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4.5739486407815874E-2</v>
      </c>
      <c r="G2581" s="77">
        <f t="shared" si="645"/>
        <v>-1.5087846057664223E-3</v>
      </c>
      <c r="H2581" s="69">
        <f t="shared" si="650"/>
        <v>3.8708558554775445E-2</v>
      </c>
      <c r="I2581" s="66">
        <f t="shared" si="650"/>
        <v>-8.3175859665690925</v>
      </c>
      <c r="J2581" s="73">
        <f t="shared" si="640"/>
        <v>8.3176760374381313</v>
      </c>
      <c r="K2581" s="66">
        <f t="shared" si="641"/>
        <v>1.1788453873942262</v>
      </c>
      <c r="L2581" s="69">
        <f t="shared" si="651"/>
        <v>11.738789795544564</v>
      </c>
      <c r="M2581" s="66">
        <f t="shared" si="651"/>
        <v>-33.29608007638128</v>
      </c>
      <c r="N2581" s="69">
        <f t="shared" si="648"/>
        <v>6.7566205995478184</v>
      </c>
      <c r="O2581" s="69">
        <f t="shared" si="649"/>
        <v>-2.2568947523437834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4.5631405704976348E-2</v>
      </c>
      <c r="G2582" s="77">
        <f t="shared" si="645"/>
        <v>-1.5021490550779504E-3</v>
      </c>
      <c r="H2582" s="69">
        <f t="shared" si="650"/>
        <v>3.8617079581959812E-2</v>
      </c>
      <c r="I2582" s="66">
        <f t="shared" si="650"/>
        <v>-8.3175889841383039</v>
      </c>
      <c r="J2582" s="73">
        <f t="shared" si="640"/>
        <v>8.3176786297556795</v>
      </c>
      <c r="K2582" s="66">
        <f t="shared" si="641"/>
        <v>1.1788457540011701</v>
      </c>
      <c r="L2582" s="69">
        <f t="shared" si="651"/>
        <v>11.738867212661674</v>
      </c>
      <c r="M2582" s="66">
        <f t="shared" si="651"/>
        <v>-33.312715248314419</v>
      </c>
      <c r="N2582" s="69">
        <f t="shared" si="648"/>
        <v>6.7566205995478184</v>
      </c>
      <c r="O2582" s="69">
        <f t="shared" si="649"/>
        <v>-2.2568947523437834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4.5523580297118608E-2</v>
      </c>
      <c r="G2583" s="77">
        <f t="shared" si="645"/>
        <v>-1.4955425216545137E-3</v>
      </c>
      <c r="H2583" s="69">
        <f t="shared" si="650"/>
        <v>3.8525816770549857E-2</v>
      </c>
      <c r="I2583" s="66">
        <f t="shared" si="650"/>
        <v>-8.3175919884364138</v>
      </c>
      <c r="J2583" s="73">
        <f t="shared" si="640"/>
        <v>8.3176812108098641</v>
      </c>
      <c r="K2583" s="66">
        <f t="shared" si="641"/>
        <v>1.1788461190152431</v>
      </c>
      <c r="L2583" s="69">
        <f t="shared" si="651"/>
        <v>11.738944446820838</v>
      </c>
      <c r="M2583" s="66">
        <f t="shared" si="651"/>
        <v>-33.329350426282694</v>
      </c>
      <c r="N2583" s="69">
        <f t="shared" si="648"/>
        <v>6.7566205995478184</v>
      </c>
      <c r="O2583" s="69">
        <f t="shared" si="649"/>
        <v>-2.2568947523437834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4.5416009581855064E-2</v>
      </c>
      <c r="G2584" s="77">
        <f t="shared" si="645"/>
        <v>-1.4889648794547128E-3</v>
      </c>
      <c r="H2584" s="69">
        <f t="shared" si="650"/>
        <v>3.8434769609955621E-2</v>
      </c>
      <c r="I2584" s="66">
        <f t="shared" si="650"/>
        <v>-8.3175949795214574</v>
      </c>
      <c r="J2584" s="73">
        <f t="shared" si="640"/>
        <v>8.3176837806492454</v>
      </c>
      <c r="K2584" s="66">
        <f t="shared" si="641"/>
        <v>1.1788464824433127</v>
      </c>
      <c r="L2584" s="69">
        <f t="shared" si="651"/>
        <v>11.739021498454379</v>
      </c>
      <c r="M2584" s="66">
        <f t="shared" si="651"/>
        <v>-33.345985610259568</v>
      </c>
      <c r="N2584" s="69">
        <f t="shared" si="648"/>
        <v>6.7566205995478184</v>
      </c>
      <c r="O2584" s="69">
        <f t="shared" si="649"/>
        <v>-2.2568947523437834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4.5308692958215317E-2</v>
      </c>
      <c r="G2585" s="77">
        <f t="shared" si="645"/>
        <v>-1.4824160029718314E-3</v>
      </c>
      <c r="H2585" s="69">
        <f t="shared" si="650"/>
        <v>3.834393759079191E-2</v>
      </c>
      <c r="I2585" s="66">
        <f t="shared" si="650"/>
        <v>-8.3175979574512162</v>
      </c>
      <c r="J2585" s="73">
        <f t="shared" si="640"/>
        <v>8.3176863393221687</v>
      </c>
      <c r="K2585" s="66">
        <f t="shared" si="641"/>
        <v>1.1788468442922155</v>
      </c>
      <c r="L2585" s="69">
        <f t="shared" si="651"/>
        <v>11.739098367993599</v>
      </c>
      <c r="M2585" s="66">
        <f t="shared" si="651"/>
        <v>-33.362620800218608</v>
      </c>
      <c r="N2585" s="69">
        <f t="shared" si="648"/>
        <v>6.7566205995478184</v>
      </c>
      <c r="O2585" s="69">
        <f t="shared" si="649"/>
        <v>-2.2568947523437834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4.5201629826642699E-2</v>
      </c>
      <c r="G2586" s="77">
        <f t="shared" si="645"/>
        <v>-1.4758957672551531E-3</v>
      </c>
      <c r="H2586" s="69">
        <f t="shared" si="650"/>
        <v>3.8253320204875478E-2</v>
      </c>
      <c r="I2586" s="66">
        <f t="shared" si="650"/>
        <v>-8.3176009222832228</v>
      </c>
      <c r="J2586" s="73">
        <f t="shared" si="640"/>
        <v>8.3176888868767751</v>
      </c>
      <c r="K2586" s="66">
        <f t="shared" si="641"/>
        <v>1.1788472045687601</v>
      </c>
      <c r="L2586" s="69">
        <f t="shared" si="651"/>
        <v>11.739175055868779</v>
      </c>
      <c r="M2586" s="66">
        <f t="shared" si="651"/>
        <v>-33.379255996133509</v>
      </c>
      <c r="N2586" s="69">
        <f t="shared" si="648"/>
        <v>6.7566205995478184</v>
      </c>
      <c r="O2586" s="69">
        <f t="shared" si="649"/>
        <v>-2.2568947523437834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4.5094819588991128E-2</v>
      </c>
      <c r="G2587" s="77">
        <f t="shared" si="645"/>
        <v>-1.4694040478815396E-3</v>
      </c>
      <c r="H2587" s="69">
        <f t="shared" si="650"/>
        <v>3.816291694522219E-2</v>
      </c>
      <c r="I2587" s="66">
        <f t="shared" si="650"/>
        <v>-8.3176038740747575</v>
      </c>
      <c r="J2587" s="73">
        <f t="shared" si="640"/>
        <v>8.3176914233610031</v>
      </c>
      <c r="K2587" s="66">
        <f t="shared" si="641"/>
        <v>1.178847563279726</v>
      </c>
      <c r="L2587" s="69">
        <f t="shared" si="651"/>
        <v>11.739251562509189</v>
      </c>
      <c r="M2587" s="66">
        <f t="shared" si="651"/>
        <v>-33.395891197978074</v>
      </c>
      <c r="N2587" s="69">
        <f t="shared" si="648"/>
        <v>6.7566205995478184</v>
      </c>
      <c r="O2587" s="69">
        <f t="shared" si="649"/>
        <v>-2.2568947523437834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4.4988261648521745E-2</v>
      </c>
      <c r="G2588" s="77">
        <f t="shared" si="645"/>
        <v>-1.4629407209625356E-3</v>
      </c>
      <c r="H2588" s="69">
        <f t="shared" si="650"/>
        <v>3.8072727306044211E-2</v>
      </c>
      <c r="I2588" s="66">
        <f t="shared" si="650"/>
        <v>-8.317606812882854</v>
      </c>
      <c r="J2588" s="73">
        <f t="shared" si="640"/>
        <v>8.3176939488225816</v>
      </c>
      <c r="K2588" s="66">
        <f t="shared" si="641"/>
        <v>1.1788479204318627</v>
      </c>
      <c r="L2588" s="69">
        <f t="shared" si="651"/>
        <v>11.739327888343078</v>
      </c>
      <c r="M2588" s="66">
        <f t="shared" si="651"/>
        <v>-33.412526405726226</v>
      </c>
      <c r="N2588" s="69">
        <f t="shared" si="648"/>
        <v>6.7566205995478184</v>
      </c>
      <c r="O2588" s="69">
        <f t="shared" si="649"/>
        <v>-2.2568947523437834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4.4881955409899615E-2</v>
      </c>
      <c r="G2589" s="77">
        <f t="shared" si="645"/>
        <v>-1.4565056631532514E-3</v>
      </c>
      <c r="H2589" s="69">
        <f t="shared" si="650"/>
        <v>3.7982750782747168E-2</v>
      </c>
      <c r="I2589" s="66">
        <f t="shared" si="650"/>
        <v>-8.3176097387642951</v>
      </c>
      <c r="J2589" s="73">
        <f t="shared" si="640"/>
        <v>8.3176964633090371</v>
      </c>
      <c r="K2589" s="66">
        <f t="shared" si="641"/>
        <v>1.1788482760318917</v>
      </c>
      <c r="L2589" s="69">
        <f t="shared" si="651"/>
        <v>11.73940403379769</v>
      </c>
      <c r="M2589" s="66">
        <f t="shared" si="651"/>
        <v>-33.429161619351994</v>
      </c>
      <c r="N2589" s="69">
        <f t="shared" si="648"/>
        <v>6.7566205995478184</v>
      </c>
      <c r="O2589" s="69">
        <f t="shared" si="649"/>
        <v>-2.2568947523437834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4.4775900279190484E-2</v>
      </c>
      <c r="G2590" s="77">
        <f t="shared" si="645"/>
        <v>-1.450098751636375E-3</v>
      </c>
      <c r="H2590" s="69">
        <f t="shared" si="650"/>
        <v>3.7892986871927367E-2</v>
      </c>
      <c r="I2590" s="66">
        <f t="shared" si="650"/>
        <v>-8.3176126517756206</v>
      </c>
      <c r="J2590" s="73">
        <f t="shared" si="640"/>
        <v>8.3176989668676971</v>
      </c>
      <c r="K2590" s="66">
        <f t="shared" si="641"/>
        <v>1.1788486300865058</v>
      </c>
      <c r="L2590" s="69">
        <f t="shared" si="651"/>
        <v>11.739479999299256</v>
      </c>
      <c r="M2590" s="66">
        <f t="shared" si="651"/>
        <v>-33.445796838829523</v>
      </c>
      <c r="N2590" s="69">
        <f t="shared" si="648"/>
        <v>6.7566205995478184</v>
      </c>
      <c r="O2590" s="69">
        <f t="shared" si="649"/>
        <v>-2.2568947523437834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4.4670095663857524E-2</v>
      </c>
      <c r="G2591" s="77">
        <f t="shared" si="645"/>
        <v>-1.4437198641203963E-3</v>
      </c>
      <c r="H2591" s="69">
        <f t="shared" si="650"/>
        <v>3.7803435071368983E-2</v>
      </c>
      <c r="I2591" s="66">
        <f t="shared" si="650"/>
        <v>-8.3176155519731232</v>
      </c>
      <c r="J2591" s="73">
        <f t="shared" si="640"/>
        <v>8.3177014595456811</v>
      </c>
      <c r="K2591" s="66">
        <f t="shared" si="641"/>
        <v>1.1788489826023689</v>
      </c>
      <c r="L2591" s="69">
        <f t="shared" si="651"/>
        <v>11.739555785273</v>
      </c>
      <c r="M2591" s="66">
        <f t="shared" si="651"/>
        <v>-33.462432064133075</v>
      </c>
      <c r="N2591" s="69">
        <f t="shared" si="648"/>
        <v>6.7566205995478184</v>
      </c>
      <c r="O2591" s="69">
        <f t="shared" si="649"/>
        <v>-2.2568947523437834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4.456454097275804E-2</v>
      </c>
      <c r="G2592" s="77">
        <f t="shared" si="645"/>
        <v>-1.437368878841383E-3</v>
      </c>
      <c r="H2592" s="69">
        <f t="shared" si="650"/>
        <v>3.7714094880041266E-2</v>
      </c>
      <c r="I2592" s="66">
        <f t="shared" si="650"/>
        <v>-8.3176184394128523</v>
      </c>
      <c r="J2592" s="73">
        <f t="shared" si="640"/>
        <v>8.3177039413899134</v>
      </c>
      <c r="K2592" s="66">
        <f t="shared" si="641"/>
        <v>1.178849333586117</v>
      </c>
      <c r="L2592" s="69">
        <f t="shared" si="651"/>
        <v>11.739631392143142</v>
      </c>
      <c r="M2592" s="66">
        <f t="shared" si="651"/>
        <v>-33.479067295237023</v>
      </c>
      <c r="N2592" s="69">
        <f t="shared" si="648"/>
        <v>6.7566205995478184</v>
      </c>
      <c r="O2592" s="69">
        <f t="shared" si="649"/>
        <v>-2.2568947523437834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4.4459235616140236E-2</v>
      </c>
      <c r="G2593" s="77">
        <f t="shared" si="645"/>
        <v>-1.431045674559428E-3</v>
      </c>
      <c r="H2593" s="69">
        <f t="shared" si="650"/>
        <v>3.7624965798095752E-2</v>
      </c>
      <c r="I2593" s="66">
        <f t="shared" si="650"/>
        <v>-8.3176213141506103</v>
      </c>
      <c r="J2593" s="73">
        <f t="shared" si="640"/>
        <v>8.3177064124471141</v>
      </c>
      <c r="K2593" s="66">
        <f t="shared" si="641"/>
        <v>1.1788496830443573</v>
      </c>
      <c r="L2593" s="69">
        <f t="shared" si="651"/>
        <v>11.739706820332902</v>
      </c>
      <c r="M2593" s="66">
        <f t="shared" si="651"/>
        <v>-33.49570253211585</v>
      </c>
      <c r="N2593" s="69">
        <f t="shared" si="648"/>
        <v>6.7566205995478184</v>
      </c>
      <c r="O2593" s="69">
        <f t="shared" si="649"/>
        <v>-2.2568947523437834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4.4354179005639961E-2</v>
      </c>
      <c r="G2594" s="77">
        <f t="shared" si="645"/>
        <v>-1.4247501305622023E-3</v>
      </c>
      <c r="H2594" s="69">
        <f t="shared" si="650"/>
        <v>3.753604732686347E-2</v>
      </c>
      <c r="I2594" s="66">
        <f t="shared" si="650"/>
        <v>-8.31762417624196</v>
      </c>
      <c r="J2594" s="73">
        <f t="shared" si="640"/>
        <v>8.3177088727638004</v>
      </c>
      <c r="K2594" s="66">
        <f t="shared" si="641"/>
        <v>1.1788500309836683</v>
      </c>
      <c r="L2594" s="69">
        <f t="shared" si="651"/>
        <v>11.739782070264498</v>
      </c>
      <c r="M2594" s="66">
        <f t="shared" si="651"/>
        <v>-33.512337774744154</v>
      </c>
      <c r="N2594" s="69">
        <f t="shared" si="648"/>
        <v>6.7566205995478184</v>
      </c>
      <c r="O2594" s="69">
        <f t="shared" si="649"/>
        <v>-2.2568947523437834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4.424937055427744E-2</v>
      </c>
      <c r="G2595" s="77">
        <f t="shared" si="645"/>
        <v>-1.4184821266560732E-3</v>
      </c>
      <c r="H2595" s="69">
        <f t="shared" si="650"/>
        <v>3.744733896885219E-2</v>
      </c>
      <c r="I2595" s="66">
        <f t="shared" si="650"/>
        <v>-8.3176270257422207</v>
      </c>
      <c r="J2595" s="73">
        <f t="shared" si="640"/>
        <v>8.3177113223862982</v>
      </c>
      <c r="K2595" s="66">
        <f t="shared" si="641"/>
        <v>1.1788503774106014</v>
      </c>
      <c r="L2595" s="69">
        <f t="shared" si="651"/>
        <v>11.739857142359153</v>
      </c>
      <c r="M2595" s="66">
        <f t="shared" si="651"/>
        <v>-33.52897302309664</v>
      </c>
      <c r="N2595" s="69">
        <f t="shared" si="648"/>
        <v>6.7566205995478184</v>
      </c>
      <c r="O2595" s="69">
        <f t="shared" si="649"/>
        <v>-2.2568947523437834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4.4144809676454122E-2</v>
      </c>
      <c r="G2596" s="77">
        <f t="shared" si="645"/>
        <v>-1.4122415431643276E-3</v>
      </c>
      <c r="H2596" s="69">
        <f t="shared" ref="H2596:I2611" si="652">H2595+$B$4*F2595</f>
        <v>3.7358840227743634E-2</v>
      </c>
      <c r="I2596" s="66">
        <f t="shared" si="652"/>
        <v>-8.3176298627064735</v>
      </c>
      <c r="J2596" s="73">
        <f t="shared" si="640"/>
        <v>8.3177137613607304</v>
      </c>
      <c r="K2596" s="66">
        <f t="shared" si="641"/>
        <v>1.1788507223316793</v>
      </c>
      <c r="L2596" s="69">
        <f t="shared" ref="L2596:M2611" si="653">L2595+$B$4*H2595</f>
        <v>11.739932037037091</v>
      </c>
      <c r="M2596" s="66">
        <f t="shared" si="653"/>
        <v>-33.545608277148126</v>
      </c>
      <c r="N2596" s="69">
        <f t="shared" si="648"/>
        <v>6.7566205995478184</v>
      </c>
      <c r="O2596" s="69">
        <f t="shared" si="649"/>
        <v>-2.2568947523437834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4.4040495787949378E-2</v>
      </c>
      <c r="G2597" s="77">
        <f t="shared" si="645"/>
        <v>-1.4060282609271724E-3</v>
      </c>
      <c r="H2597" s="69">
        <f t="shared" si="652"/>
        <v>3.7270550608390726E-2</v>
      </c>
      <c r="I2597" s="66">
        <f t="shared" si="652"/>
        <v>-8.3176326871895601</v>
      </c>
      <c r="J2597" s="73">
        <f t="shared" si="640"/>
        <v>8.3177161897330247</v>
      </c>
      <c r="K2597" s="66">
        <f t="shared" si="641"/>
        <v>1.1788510657533973</v>
      </c>
      <c r="L2597" s="69">
        <f t="shared" si="653"/>
        <v>11.740006754717546</v>
      </c>
      <c r="M2597" s="66">
        <f t="shared" si="653"/>
        <v>-33.562243536873538</v>
      </c>
      <c r="N2597" s="69">
        <f t="shared" si="648"/>
        <v>6.7566205995478184</v>
      </c>
      <c r="O2597" s="69">
        <f t="shared" si="649"/>
        <v>-2.2568947523437834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4.393642830591734E-2</v>
      </c>
      <c r="G2598" s="77">
        <f t="shared" si="645"/>
        <v>-1.3998421612928524E-3</v>
      </c>
      <c r="H2598" s="69">
        <f t="shared" si="652"/>
        <v>3.7182469616814824E-2</v>
      </c>
      <c r="I2598" s="66">
        <f t="shared" si="652"/>
        <v>-8.3176354992460819</v>
      </c>
      <c r="J2598" s="73">
        <f t="shared" si="640"/>
        <v>8.3177186075489136</v>
      </c>
      <c r="K2598" s="66">
        <f t="shared" si="641"/>
        <v>1.1788514076822225</v>
      </c>
      <c r="L2598" s="69">
        <f t="shared" si="653"/>
        <v>11.740081295818763</v>
      </c>
      <c r="M2598" s="66">
        <f t="shared" si="653"/>
        <v>-33.578878802247914</v>
      </c>
      <c r="N2598" s="69">
        <f t="shared" si="648"/>
        <v>6.7566205995478184</v>
      </c>
      <c r="O2598" s="69">
        <f t="shared" si="649"/>
        <v>-2.2568947523437834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4.3832606648883624E-2</v>
      </c>
      <c r="G2599" s="77">
        <f t="shared" si="645"/>
        <v>-1.3936831261300853E-3</v>
      </c>
      <c r="H2599" s="69">
        <f t="shared" si="652"/>
        <v>3.7094596760202991E-2</v>
      </c>
      <c r="I2599" s="66">
        <f t="shared" si="652"/>
        <v>-8.3176382989304045</v>
      </c>
      <c r="J2599" s="73">
        <f t="shared" si="640"/>
        <v>8.3177210148539285</v>
      </c>
      <c r="K2599" s="66">
        <f t="shared" si="641"/>
        <v>1.1788517481245944</v>
      </c>
      <c r="L2599" s="69">
        <f t="shared" si="653"/>
        <v>11.740155660757997</v>
      </c>
      <c r="M2599" s="66">
        <f t="shared" si="653"/>
        <v>-33.595514073246406</v>
      </c>
      <c r="N2599" s="69">
        <f t="shared" si="648"/>
        <v>6.7566205995478184</v>
      </c>
      <c r="O2599" s="69">
        <f t="shared" si="649"/>
        <v>-2.2568947523437834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4.3729030236742211E-2</v>
      </c>
      <c r="G2600" s="77">
        <f t="shared" si="645"/>
        <v>-1.38755103781385E-3</v>
      </c>
      <c r="H2600" s="69">
        <f t="shared" si="652"/>
        <v>3.7006931546905222E-2</v>
      </c>
      <c r="I2600" s="66">
        <f t="shared" si="652"/>
        <v>-8.317641086296657</v>
      </c>
      <c r="J2600" s="73">
        <f t="shared" si="640"/>
        <v>8.3177234116934162</v>
      </c>
      <c r="K2600" s="66">
        <f t="shared" si="641"/>
        <v>1.1788520870869257</v>
      </c>
      <c r="L2600" s="69">
        <f t="shared" si="653"/>
        <v>11.740229849951518</v>
      </c>
      <c r="M2600" s="66">
        <f t="shared" si="653"/>
        <v>-33.612149349844266</v>
      </c>
      <c r="N2600" s="69">
        <f t="shared" si="648"/>
        <v>6.7566205995478184</v>
      </c>
      <c r="O2600" s="69">
        <f t="shared" si="649"/>
        <v>-2.2568947523437834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4.3625698490752214E-2</v>
      </c>
      <c r="G2601" s="77">
        <f t="shared" si="645"/>
        <v>-1.3814457792218349E-3</v>
      </c>
      <c r="H2601" s="69">
        <f t="shared" si="652"/>
        <v>3.6919473486431736E-2</v>
      </c>
      <c r="I2601" s="66">
        <f t="shared" si="652"/>
        <v>-8.3176438613987322</v>
      </c>
      <c r="J2601" s="73">
        <f t="shared" si="640"/>
        <v>8.3177257981125177</v>
      </c>
      <c r="K2601" s="66">
        <f t="shared" si="641"/>
        <v>1.1788524245756005</v>
      </c>
      <c r="L2601" s="69">
        <f t="shared" si="653"/>
        <v>11.740303863814612</v>
      </c>
      <c r="M2601" s="66">
        <f t="shared" si="653"/>
        <v>-33.62878463201686</v>
      </c>
      <c r="N2601" s="69">
        <f t="shared" si="648"/>
        <v>6.7566205995478184</v>
      </c>
      <c r="O2601" s="69">
        <f t="shared" si="649"/>
        <v>-2.2568947523437834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4.3522610833534647E-2</v>
      </c>
      <c r="G2602" s="77">
        <f t="shared" si="645"/>
        <v>-1.3753672337433187E-3</v>
      </c>
      <c r="H2602" s="69">
        <f t="shared" si="652"/>
        <v>3.683222208945023E-2</v>
      </c>
      <c r="I2602" s="66">
        <f t="shared" si="652"/>
        <v>-8.3176466242902904</v>
      </c>
      <c r="J2602" s="73">
        <f t="shared" si="640"/>
        <v>8.3177281741561924</v>
      </c>
      <c r="K2602" s="66">
        <f t="shared" si="641"/>
        <v>1.1788527605969767</v>
      </c>
      <c r="L2602" s="69">
        <f t="shared" si="653"/>
        <v>11.740377702761585</v>
      </c>
      <c r="M2602" s="66">
        <f t="shared" si="653"/>
        <v>-33.645419919739659</v>
      </c>
      <c r="N2602" s="69">
        <f t="shared" si="648"/>
        <v>6.7566205995478184</v>
      </c>
      <c r="O2602" s="69">
        <f t="shared" si="649"/>
        <v>-2.2568947523437834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4.3419766689069349E-2</v>
      </c>
      <c r="G2603" s="77">
        <f t="shared" si="645"/>
        <v>-1.3693152852667367E-3</v>
      </c>
      <c r="H2603" s="69">
        <f t="shared" si="652"/>
        <v>3.6745176867783162E-2</v>
      </c>
      <c r="I2603" s="66">
        <f t="shared" si="652"/>
        <v>-8.3176493750247573</v>
      </c>
      <c r="J2603" s="73">
        <f t="shared" si="640"/>
        <v>8.317730539869201</v>
      </c>
      <c r="K2603" s="66">
        <f t="shared" si="641"/>
        <v>1.1788530951573846</v>
      </c>
      <c r="L2603" s="69">
        <f t="shared" si="653"/>
        <v>11.740451367205763</v>
      </c>
      <c r="M2603" s="66">
        <f t="shared" si="653"/>
        <v>-33.662055212988243</v>
      </c>
      <c r="N2603" s="69">
        <f t="shared" si="648"/>
        <v>6.7566205995478184</v>
      </c>
      <c r="O2603" s="69">
        <f t="shared" si="649"/>
        <v>-2.2568947523437834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4.3317165482691711E-2</v>
      </c>
      <c r="G2604" s="77">
        <f t="shared" si="645"/>
        <v>-1.3632898181796804E-3</v>
      </c>
      <c r="H2604" s="69">
        <f t="shared" si="652"/>
        <v>3.6658337334405024E-2</v>
      </c>
      <c r="I2604" s="66">
        <f t="shared" si="652"/>
        <v>-8.3176521136553276</v>
      </c>
      <c r="J2604" s="73">
        <f t="shared" si="640"/>
        <v>8.3177328952961123</v>
      </c>
      <c r="K2604" s="66">
        <f t="shared" si="641"/>
        <v>1.1788534282631271</v>
      </c>
      <c r="L2604" s="69">
        <f t="shared" si="653"/>
        <v>11.740524857559498</v>
      </c>
      <c r="M2604" s="66">
        <f t="shared" si="653"/>
        <v>-33.678690511738289</v>
      </c>
      <c r="N2604" s="69">
        <f t="shared" si="648"/>
        <v>6.7566205995478184</v>
      </c>
      <c r="O2604" s="69">
        <f t="shared" si="649"/>
        <v>-2.2568947523437834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4.3214806641089544E-2</v>
      </c>
      <c r="G2605" s="77">
        <f t="shared" si="645"/>
        <v>-1.3572907173706739E-3</v>
      </c>
      <c r="H2605" s="69">
        <f t="shared" si="652"/>
        <v>3.6571703003439641E-2</v>
      </c>
      <c r="I2605" s="66">
        <f t="shared" si="652"/>
        <v>-8.3176548402349635</v>
      </c>
      <c r="J2605" s="73">
        <f t="shared" si="640"/>
        <v>8.3177352404813103</v>
      </c>
      <c r="K2605" s="66">
        <f t="shared" si="641"/>
        <v>1.1788537599204811</v>
      </c>
      <c r="L2605" s="69">
        <f t="shared" si="653"/>
        <v>11.740598174234167</v>
      </c>
      <c r="M2605" s="66">
        <f t="shared" si="653"/>
        <v>-33.695325815965596</v>
      </c>
      <c r="N2605" s="69">
        <f t="shared" si="648"/>
        <v>6.7566205995478184</v>
      </c>
      <c r="O2605" s="69">
        <f t="shared" si="649"/>
        <v>-2.2568947523437834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4.3112689592299976E-2</v>
      </c>
      <c r="G2606" s="77">
        <f t="shared" si="645"/>
        <v>-1.3513178682238447E-3</v>
      </c>
      <c r="H2606" s="69">
        <f t="shared" si="652"/>
        <v>3.6485273390157461E-2</v>
      </c>
      <c r="I2606" s="66">
        <f t="shared" si="652"/>
        <v>-8.3176575548163978</v>
      </c>
      <c r="J2606" s="73">
        <f t="shared" si="640"/>
        <v>8.3177375754689837</v>
      </c>
      <c r="K2606" s="66">
        <f t="shared" si="641"/>
        <v>1.1788540901356956</v>
      </c>
      <c r="L2606" s="69">
        <f t="shared" si="653"/>
        <v>11.740671317640174</v>
      </c>
      <c r="M2606" s="66">
        <f t="shared" si="653"/>
        <v>-33.711961125646063</v>
      </c>
      <c r="N2606" s="69">
        <f t="shared" si="648"/>
        <v>6.7566205995478184</v>
      </c>
      <c r="O2606" s="69">
        <f t="shared" si="649"/>
        <v>-2.2568947523437834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4.3010813765706181E-2</v>
      </c>
      <c r="G2607" s="77">
        <f t="shared" si="645"/>
        <v>-1.3453711566189241E-3</v>
      </c>
      <c r="H2607" s="69">
        <f t="shared" si="652"/>
        <v>3.6399048010972858E-2</v>
      </c>
      <c r="I2607" s="66">
        <f t="shared" si="652"/>
        <v>-8.3176602574521343</v>
      </c>
      <c r="J2607" s="73">
        <f t="shared" si="640"/>
        <v>8.3177399003031347</v>
      </c>
      <c r="K2607" s="66">
        <f t="shared" si="641"/>
        <v>1.1788544189149934</v>
      </c>
      <c r="L2607" s="69">
        <f t="shared" si="653"/>
        <v>11.740744288186955</v>
      </c>
      <c r="M2607" s="66">
        <f t="shared" si="653"/>
        <v>-33.728596440755695</v>
      </c>
      <c r="N2607" s="69">
        <f t="shared" si="648"/>
        <v>6.7566205995478184</v>
      </c>
      <c r="O2607" s="69">
        <f t="shared" si="649"/>
        <v>-2.2568947523437834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4.2909178592034358E-2</v>
      </c>
      <c r="G2608" s="77">
        <f t="shared" si="645"/>
        <v>-1.3394504689294706E-3</v>
      </c>
      <c r="H2608" s="69">
        <f t="shared" si="652"/>
        <v>3.6313026383441444E-2</v>
      </c>
      <c r="I2608" s="66">
        <f t="shared" si="652"/>
        <v>-8.3176629481944477</v>
      </c>
      <c r="J2608" s="73">
        <f t="shared" si="640"/>
        <v>8.317742215027577</v>
      </c>
      <c r="K2608" s="66">
        <f t="shared" si="641"/>
        <v>1.1788547462645709</v>
      </c>
      <c r="L2608" s="69">
        <f t="shared" si="653"/>
        <v>11.740817086282977</v>
      </c>
      <c r="M2608" s="66">
        <f t="shared" si="653"/>
        <v>-33.745231761270595</v>
      </c>
      <c r="N2608" s="69">
        <f t="shared" si="648"/>
        <v>6.7566205995478184</v>
      </c>
      <c r="O2608" s="69">
        <f t="shared" si="649"/>
        <v>-2.2568947523437834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4.280778350335053E-2</v>
      </c>
      <c r="G2609" s="77">
        <f t="shared" si="645"/>
        <v>-1.3335556920104352E-3</v>
      </c>
      <c r="H2609" s="69">
        <f t="shared" si="652"/>
        <v>3.6227208026257375E-2</v>
      </c>
      <c r="I2609" s="66">
        <f t="shared" si="652"/>
        <v>-8.3176656270953853</v>
      </c>
      <c r="J2609" s="73">
        <f t="shared" si="640"/>
        <v>8.3177445196859381</v>
      </c>
      <c r="K2609" s="66">
        <f t="shared" si="641"/>
        <v>1.1788550721905975</v>
      </c>
      <c r="L2609" s="69">
        <f t="shared" si="653"/>
        <v>11.740889712335743</v>
      </c>
      <c r="M2609" s="66">
        <f t="shared" si="653"/>
        <v>-33.761867087166983</v>
      </c>
      <c r="N2609" s="69">
        <f t="shared" si="648"/>
        <v>6.7566205995478184</v>
      </c>
      <c r="O2609" s="69">
        <f t="shared" si="649"/>
        <v>-2.2568947523437834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4.2706627933057434E-2</v>
      </c>
      <c r="G2610" s="77">
        <f t="shared" si="645"/>
        <v>-1.3276867132177017E-3</v>
      </c>
      <c r="H2610" s="69">
        <f t="shared" si="652"/>
        <v>3.6141592459250672E-2</v>
      </c>
      <c r="I2610" s="66">
        <f t="shared" si="652"/>
        <v>-8.3176682942067686</v>
      </c>
      <c r="J2610" s="73">
        <f t="shared" si="640"/>
        <v>8.3177468143216533</v>
      </c>
      <c r="K2610" s="66">
        <f t="shared" si="641"/>
        <v>1.1788553966992164</v>
      </c>
      <c r="L2610" s="69">
        <f t="shared" si="653"/>
        <v>11.740962166751796</v>
      </c>
      <c r="M2610" s="66">
        <f t="shared" si="653"/>
        <v>-33.778502418421176</v>
      </c>
      <c r="N2610" s="69">
        <f t="shared" si="648"/>
        <v>6.7566205995478184</v>
      </c>
      <c r="O2610" s="69">
        <f t="shared" si="649"/>
        <v>-2.2568947523437834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4.2605711315891359E-2</v>
      </c>
      <c r="G2611" s="77">
        <f t="shared" si="645"/>
        <v>-1.3218434203849938E-3</v>
      </c>
      <c r="H2611" s="69">
        <f t="shared" si="652"/>
        <v>3.605617920338456E-2</v>
      </c>
      <c r="I2611" s="66">
        <f t="shared" si="652"/>
        <v>-8.3176709495801955</v>
      </c>
      <c r="J2611" s="73">
        <f t="shared" si="640"/>
        <v>8.3177490989779841</v>
      </c>
      <c r="K2611" s="66">
        <f t="shared" si="641"/>
        <v>1.1788557197965452</v>
      </c>
      <c r="L2611" s="69">
        <f t="shared" si="653"/>
        <v>11.741034449936715</v>
      </c>
      <c r="M2611" s="66">
        <f t="shared" si="653"/>
        <v>-33.795137755009591</v>
      </c>
      <c r="N2611" s="69">
        <f t="shared" si="648"/>
        <v>6.7566205995478184</v>
      </c>
      <c r="O2611" s="69">
        <f t="shared" si="649"/>
        <v>-2.2568947523437834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4.2505033087919128E-2</v>
      </c>
      <c r="G2612" s="77">
        <f t="shared" si="645"/>
        <v>-1.3160257018238752E-3</v>
      </c>
      <c r="H2612" s="69">
        <f t="shared" ref="H2612:I2627" si="654">H2611+$B$4*F2611</f>
        <v>3.5970967780752774E-2</v>
      </c>
      <c r="I2612" s="66">
        <f t="shared" si="654"/>
        <v>-8.3176735932670365</v>
      </c>
      <c r="J2612" s="73">
        <f t="shared" si="640"/>
        <v>8.3177513736979947</v>
      </c>
      <c r="K2612" s="66">
        <f t="shared" si="641"/>
        <v>1.1788560414886744</v>
      </c>
      <c r="L2612" s="69">
        <f t="shared" ref="L2612:M2627" si="655">L2611+$B$4*H2611</f>
        <v>11.741106562295121</v>
      </c>
      <c r="M2612" s="66">
        <f t="shared" si="655"/>
        <v>-33.811773096908752</v>
      </c>
      <c r="N2612" s="69">
        <f t="shared" si="648"/>
        <v>6.7566205995478184</v>
      </c>
      <c r="O2612" s="69">
        <f t="shared" si="649"/>
        <v>-2.2568947523437834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4.2404592686534862E-2</v>
      </c>
      <c r="G2613" s="77">
        <f t="shared" si="645"/>
        <v>-1.3102334463415133E-3</v>
      </c>
      <c r="H2613" s="69">
        <f t="shared" si="654"/>
        <v>3.5885957714576935E-2</v>
      </c>
      <c r="I2613" s="66">
        <f t="shared" si="654"/>
        <v>-8.31767622531844</v>
      </c>
      <c r="J2613" s="73">
        <f t="shared" si="640"/>
        <v>8.3177536385245681</v>
      </c>
      <c r="K2613" s="66">
        <f t="shared" si="641"/>
        <v>1.1788563617816683</v>
      </c>
      <c r="L2613" s="69">
        <f t="shared" si="655"/>
        <v>11.741178504230682</v>
      </c>
      <c r="M2613" s="66">
        <f t="shared" si="655"/>
        <v>-33.828408444095288</v>
      </c>
      <c r="N2613" s="69">
        <f t="shared" si="648"/>
        <v>6.7566205995478184</v>
      </c>
      <c r="O2613" s="69">
        <f t="shared" si="649"/>
        <v>-2.2568947523437834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4.2304389550456956E-2</v>
      </c>
      <c r="G2614" s="77">
        <f t="shared" si="645"/>
        <v>-1.3044665432229152E-3</v>
      </c>
      <c r="H2614" s="69">
        <f t="shared" si="654"/>
        <v>3.5801148529203866E-2</v>
      </c>
      <c r="I2614" s="66">
        <f t="shared" si="654"/>
        <v>-8.3176788457853323</v>
      </c>
      <c r="J2614" s="73">
        <f t="shared" si="640"/>
        <v>8.3177558935004114</v>
      </c>
      <c r="K2614" s="66">
        <f t="shared" si="641"/>
        <v>1.1788566806815668</v>
      </c>
      <c r="L2614" s="69">
        <f t="shared" si="655"/>
        <v>11.741250276146111</v>
      </c>
      <c r="M2614" s="66">
        <f t="shared" si="655"/>
        <v>-33.845043796545923</v>
      </c>
      <c r="N2614" s="69">
        <f t="shared" si="648"/>
        <v>6.7566205995478184</v>
      </c>
      <c r="O2614" s="69">
        <f t="shared" si="649"/>
        <v>-2.2568947523437834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4.2204423119725026E-2</v>
      </c>
      <c r="G2615" s="77">
        <f t="shared" si="645"/>
        <v>-1.2987248822167174E-3</v>
      </c>
      <c r="H2615" s="69">
        <f t="shared" si="654"/>
        <v>3.5716539750102951E-2</v>
      </c>
      <c r="I2615" s="66">
        <f t="shared" si="654"/>
        <v>-8.3176814547184179</v>
      </c>
      <c r="J2615" s="73">
        <f t="shared" si="640"/>
        <v>8.3177581386680401</v>
      </c>
      <c r="K2615" s="66">
        <f t="shared" si="641"/>
        <v>1.1788569981943822</v>
      </c>
      <c r="L2615" s="69">
        <f t="shared" si="655"/>
        <v>11.74132187844317</v>
      </c>
      <c r="M2615" s="66">
        <f t="shared" si="655"/>
        <v>-33.861679154237493</v>
      </c>
      <c r="N2615" s="69">
        <f t="shared" si="648"/>
        <v>6.7566205995478184</v>
      </c>
      <c r="O2615" s="69">
        <f t="shared" si="649"/>
        <v>-2.2568947523437834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4.2104692835696692E-2</v>
      </c>
      <c r="G2616" s="77">
        <f t="shared" si="645"/>
        <v>-1.2930083535636072E-3</v>
      </c>
      <c r="H2616" s="69">
        <f t="shared" si="654"/>
        <v>3.5632130903863503E-2</v>
      </c>
      <c r="I2616" s="66">
        <f t="shared" si="654"/>
        <v>-8.3176840521681825</v>
      </c>
      <c r="J2616" s="73">
        <f t="shared" si="640"/>
        <v>8.3177603740697936</v>
      </c>
      <c r="K2616" s="66">
        <f t="shared" si="641"/>
        <v>1.1788573143261021</v>
      </c>
      <c r="L2616" s="69">
        <f t="shared" si="655"/>
        <v>11.741393311522669</v>
      </c>
      <c r="M2616" s="66">
        <f t="shared" si="655"/>
        <v>-33.878314517146933</v>
      </c>
      <c r="N2616" s="69">
        <f t="shared" si="648"/>
        <v>6.7566205995478184</v>
      </c>
      <c r="O2616" s="69">
        <f t="shared" si="649"/>
        <v>-2.2568947523437834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4.2005198141044635E-2</v>
      </c>
      <c r="G2617" s="77">
        <f t="shared" si="645"/>
        <v>-1.2873168479661246E-3</v>
      </c>
      <c r="H2617" s="69">
        <f t="shared" si="654"/>
        <v>3.554792151819211E-2</v>
      </c>
      <c r="I2617" s="66">
        <f t="shared" si="654"/>
        <v>-8.31768663818489</v>
      </c>
      <c r="J2617" s="73">
        <f t="shared" si="640"/>
        <v>8.3177625997478266</v>
      </c>
      <c r="K2617" s="66">
        <f t="shared" si="641"/>
        <v>1.1788576290826884</v>
      </c>
      <c r="L2617" s="69">
        <f t="shared" si="655"/>
        <v>11.741464575784477</v>
      </c>
      <c r="M2617" s="66">
        <f t="shared" si="655"/>
        <v>-33.894949885251272</v>
      </c>
      <c r="N2617" s="69">
        <f t="shared" si="648"/>
        <v>6.7566205995478184</v>
      </c>
      <c r="O2617" s="69">
        <f t="shared" si="649"/>
        <v>-2.2568947523437834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4.1905938479753435E-2</v>
      </c>
      <c r="G2618" s="77">
        <f t="shared" si="645"/>
        <v>-1.2816502566028731E-3</v>
      </c>
      <c r="H2618" s="69">
        <f t="shared" si="654"/>
        <v>3.5463911121910024E-2</v>
      </c>
      <c r="I2618" s="66">
        <f t="shared" si="654"/>
        <v>-8.3176892128185855</v>
      </c>
      <c r="J2618" s="73">
        <f t="shared" si="640"/>
        <v>8.3177648157441144</v>
      </c>
      <c r="K2618" s="66">
        <f t="shared" si="641"/>
        <v>1.1788579424700769</v>
      </c>
      <c r="L2618" s="69">
        <f t="shared" si="655"/>
        <v>11.741535671627513</v>
      </c>
      <c r="M2618" s="66">
        <f t="shared" si="655"/>
        <v>-33.911585258527644</v>
      </c>
      <c r="N2618" s="69">
        <f t="shared" si="648"/>
        <v>6.7566205995478184</v>
      </c>
      <c r="O2618" s="69">
        <f t="shared" si="649"/>
        <v>-2.2568947523437834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4.1806913297116527E-2</v>
      </c>
      <c r="G2619" s="77">
        <f t="shared" si="645"/>
        <v>-1.2760084711285202E-3</v>
      </c>
      <c r="H2619" s="69">
        <f t="shared" si="654"/>
        <v>3.5380099244950516E-2</v>
      </c>
      <c r="I2619" s="66">
        <f t="shared" si="654"/>
        <v>-8.3176917761190996</v>
      </c>
      <c r="J2619" s="73">
        <f t="shared" si="640"/>
        <v>8.3177670221004565</v>
      </c>
      <c r="K2619" s="66">
        <f t="shared" si="641"/>
        <v>1.1788582544941792</v>
      </c>
      <c r="L2619" s="69">
        <f t="shared" si="655"/>
        <v>11.741606599449756</v>
      </c>
      <c r="M2619" s="66">
        <f t="shared" si="655"/>
        <v>-33.928220636953284</v>
      </c>
      <c r="N2619" s="69">
        <f t="shared" si="648"/>
        <v>6.7566205995478184</v>
      </c>
      <c r="O2619" s="69">
        <f t="shared" si="649"/>
        <v>-2.2568947523437834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4.1708122039733196E-2</v>
      </c>
      <c r="G2620" s="77">
        <f t="shared" si="645"/>
        <v>-1.2703913836489278E-3</v>
      </c>
      <c r="H2620" s="69">
        <f t="shared" si="654"/>
        <v>3.5296485418356283E-2</v>
      </c>
      <c r="I2620" s="66">
        <f t="shared" si="654"/>
        <v>-8.3176943281360423</v>
      </c>
      <c r="J2620" s="73">
        <f t="shared" si="640"/>
        <v>8.3177692188584658</v>
      </c>
      <c r="K2620" s="66">
        <f t="shared" si="641"/>
        <v>1.1788585651608803</v>
      </c>
      <c r="L2620" s="69">
        <f t="shared" si="655"/>
        <v>11.741677359648246</v>
      </c>
      <c r="M2620" s="66">
        <f t="shared" si="655"/>
        <v>-33.944856020505526</v>
      </c>
      <c r="N2620" s="69">
        <f t="shared" si="648"/>
        <v>6.7566205995478184</v>
      </c>
      <c r="O2620" s="69">
        <f t="shared" si="649"/>
        <v>-2.2568947523437834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4.1609564155505423E-2</v>
      </c>
      <c r="G2621" s="77">
        <f t="shared" si="645"/>
        <v>-1.2647988867531268E-3</v>
      </c>
      <c r="H2621" s="69">
        <f t="shared" si="654"/>
        <v>3.5213069174276815E-2</v>
      </c>
      <c r="I2621" s="66">
        <f t="shared" si="654"/>
        <v>-8.3176968689188104</v>
      </c>
      <c r="J2621" s="73">
        <f t="shared" si="640"/>
        <v>8.3177714060595846</v>
      </c>
      <c r="K2621" s="66">
        <f t="shared" si="641"/>
        <v>1.1788588744760404</v>
      </c>
      <c r="L2621" s="69">
        <f t="shared" si="655"/>
        <v>11.741747952619082</v>
      </c>
      <c r="M2621" s="66">
        <f t="shared" si="655"/>
        <v>-33.961491409161795</v>
      </c>
      <c r="N2621" s="69">
        <f t="shared" si="648"/>
        <v>6.7566205995478184</v>
      </c>
      <c r="O2621" s="69">
        <f t="shared" si="649"/>
        <v>-2.2568947523437834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4.1511239093634918E-2</v>
      </c>
      <c r="G2622" s="77">
        <f t="shared" si="645"/>
        <v>-1.2592308734848956E-3</v>
      </c>
      <c r="H2622" s="69">
        <f t="shared" si="654"/>
        <v>3.5129850045965805E-2</v>
      </c>
      <c r="I2622" s="66">
        <f t="shared" si="654"/>
        <v>-8.3176993985165844</v>
      </c>
      <c r="J2622" s="73">
        <f t="shared" si="640"/>
        <v>8.3177735837450761</v>
      </c>
      <c r="K2622" s="66">
        <f t="shared" si="641"/>
        <v>1.1788591824454957</v>
      </c>
      <c r="L2622" s="69">
        <f t="shared" si="655"/>
        <v>11.741818378757431</v>
      </c>
      <c r="M2622" s="66">
        <f t="shared" si="655"/>
        <v>-33.978126802899631</v>
      </c>
      <c r="N2622" s="69">
        <f t="shared" si="648"/>
        <v>6.7566205995478184</v>
      </c>
      <c r="O2622" s="69">
        <f t="shared" si="649"/>
        <v>-2.2568947523437834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4.1413146304620105E-2</v>
      </c>
      <c r="G2623" s="77">
        <f t="shared" si="645"/>
        <v>-1.253687237348089E-3</v>
      </c>
      <c r="H2623" s="69">
        <f t="shared" si="654"/>
        <v>3.5046827567778535E-2</v>
      </c>
      <c r="I2623" s="66">
        <f t="shared" si="654"/>
        <v>-8.3177019169783311</v>
      </c>
      <c r="J2623" s="73">
        <f t="shared" si="640"/>
        <v>8.317775751956022</v>
      </c>
      <c r="K2623" s="66">
        <f t="shared" si="641"/>
        <v>1.1788594890750554</v>
      </c>
      <c r="L2623" s="69">
        <f t="shared" si="655"/>
        <v>11.741888638457523</v>
      </c>
      <c r="M2623" s="66">
        <f t="shared" si="655"/>
        <v>-33.994762201696666</v>
      </c>
      <c r="N2623" s="69">
        <f t="shared" si="648"/>
        <v>6.7566205995478184</v>
      </c>
      <c r="O2623" s="69">
        <f t="shared" si="649"/>
        <v>-2.2568947523437834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4.1315285240252971E-2</v>
      </c>
      <c r="G2624" s="77">
        <f t="shared" si="645"/>
        <v>-1.2481678723155198E-3</v>
      </c>
      <c r="H2624" s="69">
        <f t="shared" si="654"/>
        <v>3.4964001275169292E-2</v>
      </c>
      <c r="I2624" s="66">
        <f t="shared" si="654"/>
        <v>-8.3177044243528062</v>
      </c>
      <c r="J2624" s="73">
        <f t="shared" si="640"/>
        <v>8.3177779107333354</v>
      </c>
      <c r="K2624" s="66">
        <f t="shared" si="641"/>
        <v>1.1788597943705059</v>
      </c>
      <c r="L2624" s="69">
        <f t="shared" si="655"/>
        <v>11.741958732112659</v>
      </c>
      <c r="M2624" s="66">
        <f t="shared" si="655"/>
        <v>-34.011397605530625</v>
      </c>
      <c r="N2624" s="69">
        <f t="shared" si="648"/>
        <v>6.7566205995478184</v>
      </c>
      <c r="O2624" s="69">
        <f t="shared" si="649"/>
        <v>-2.2568947523437834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4.1217655353616177E-2</v>
      </c>
      <c r="G2625" s="77">
        <f t="shared" si="645"/>
        <v>-1.2426726728023141E-3</v>
      </c>
      <c r="H2625" s="69">
        <f t="shared" si="654"/>
        <v>3.4881370704688788E-2</v>
      </c>
      <c r="I2625" s="66">
        <f t="shared" si="654"/>
        <v>-8.3177069206885506</v>
      </c>
      <c r="J2625" s="73">
        <f t="shared" si="640"/>
        <v>8.3177800601177498</v>
      </c>
      <c r="K2625" s="66">
        <f t="shared" si="641"/>
        <v>1.1788600983376076</v>
      </c>
      <c r="L2625" s="69">
        <f t="shared" si="655"/>
        <v>11.74202866011521</v>
      </c>
      <c r="M2625" s="66">
        <f t="shared" si="655"/>
        <v>-34.028033014379332</v>
      </c>
      <c r="N2625" s="69">
        <f t="shared" si="648"/>
        <v>6.7566205995478184</v>
      </c>
      <c r="O2625" s="69">
        <f t="shared" si="649"/>
        <v>-2.2568947523437834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4.1120256099079974E-2</v>
      </c>
      <c r="G2626" s="77">
        <f t="shared" si="645"/>
        <v>-1.2372015336943321E-3</v>
      </c>
      <c r="H2626" s="69">
        <f t="shared" si="654"/>
        <v>3.4798935393981559E-2</v>
      </c>
      <c r="I2626" s="66">
        <f t="shared" si="654"/>
        <v>-8.317709406033897</v>
      </c>
      <c r="J2626" s="73">
        <f t="shared" si="640"/>
        <v>8.3177822001498285</v>
      </c>
      <c r="K2626" s="66">
        <f t="shared" si="641"/>
        <v>1.1788604009820969</v>
      </c>
      <c r="L2626" s="69">
        <f t="shared" si="655"/>
        <v>11.742098422856619</v>
      </c>
      <c r="M2626" s="66">
        <f t="shared" si="655"/>
        <v>-34.04466842822071</v>
      </c>
      <c r="N2626" s="69">
        <f t="shared" si="648"/>
        <v>6.7566205995478184</v>
      </c>
      <c r="O2626" s="69">
        <f t="shared" si="649"/>
        <v>-2.2568947523437834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4.1023086932299183E-2</v>
      </c>
      <c r="G2627" s="77">
        <f t="shared" si="645"/>
        <v>-1.2317543503215234E-3</v>
      </c>
      <c r="H2627" s="69">
        <f t="shared" si="654"/>
        <v>3.4716694881783396E-2</v>
      </c>
      <c r="I2627" s="66">
        <f t="shared" si="654"/>
        <v>-8.3177118804369652</v>
      </c>
      <c r="J2627" s="73">
        <f t="shared" ref="J2627:J2690" si="656">SQRT(H2627^2+I2627^2)</f>
        <v>8.3177843308699551</v>
      </c>
      <c r="K2627" s="66">
        <f t="shared" ref="K2627:K2690" si="657">$B$12+$B$13*J2627</f>
        <v>1.1788607023096849</v>
      </c>
      <c r="L2627" s="69">
        <f t="shared" si="655"/>
        <v>11.742168020727407</v>
      </c>
      <c r="M2627" s="66">
        <f t="shared" si="655"/>
        <v>-34.061303847032775</v>
      </c>
      <c r="N2627" s="69">
        <f t="shared" si="648"/>
        <v>6.7566205995478184</v>
      </c>
      <c r="O2627" s="69">
        <f t="shared" si="649"/>
        <v>-2.2568947523437834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4.0926147310210215E-2</v>
      </c>
      <c r="G2628" s="77">
        <f t="shared" ref="G2628:G2691" si="661">-$B$5-K2627*I2627</f>
        <v>-1.2263310184685849E-3</v>
      </c>
      <c r="H2628" s="69">
        <f t="shared" ref="H2628:I2643" si="662">H2627+$B$4*F2627</f>
        <v>3.4634648707918797E-2</v>
      </c>
      <c r="I2628" s="66">
        <f t="shared" si="662"/>
        <v>-8.3177143439456653</v>
      </c>
      <c r="J2628" s="73">
        <f t="shared" si="656"/>
        <v>8.3177864523183445</v>
      </c>
      <c r="K2628" s="66">
        <f t="shared" si="657"/>
        <v>1.1788610023260586</v>
      </c>
      <c r="L2628" s="69">
        <f t="shared" ref="L2628:M2643" si="663">L2627+$B$4*H2627</f>
        <v>11.74223745411717</v>
      </c>
      <c r="M2628" s="66">
        <f t="shared" si="663"/>
        <v>-34.077939270793649</v>
      </c>
      <c r="N2628" s="69">
        <f t="shared" ref="N2628:N2691" si="664">IF(M2627&gt;=0,L2628,N2627)</f>
        <v>6.7566205995478184</v>
      </c>
      <c r="O2628" s="69">
        <f t="shared" ref="O2628:O2691" si="665">IF(M2627&gt;=0,M2628,O2627)</f>
        <v>-2.2568947523437834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4.0829436691028086E-2</v>
      </c>
      <c r="G2629" s="77">
        <f t="shared" si="661"/>
        <v>-1.2209314343767375E-3</v>
      </c>
      <c r="H2629" s="69">
        <f t="shared" si="662"/>
        <v>3.4552796413298378E-2</v>
      </c>
      <c r="I2629" s="66">
        <f t="shared" si="662"/>
        <v>-8.3177167966077015</v>
      </c>
      <c r="J2629" s="73">
        <f t="shared" si="656"/>
        <v>8.3177885645350376</v>
      </c>
      <c r="K2629" s="66">
        <f t="shared" si="657"/>
        <v>1.1788613010368811</v>
      </c>
      <c r="L2629" s="69">
        <f t="shared" si="663"/>
        <v>11.742306723414586</v>
      </c>
      <c r="M2629" s="66">
        <f t="shared" si="663"/>
        <v>-34.094574699481541</v>
      </c>
      <c r="N2629" s="69">
        <f t="shared" si="664"/>
        <v>6.7566205995478184</v>
      </c>
      <c r="O2629" s="69">
        <f t="shared" si="665"/>
        <v>-2.2568947523437834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4.0732954534243408E-2</v>
      </c>
      <c r="G2630" s="77">
        <f t="shared" si="661"/>
        <v>-1.2155554947259617E-3</v>
      </c>
      <c r="H2630" s="69">
        <f t="shared" si="662"/>
        <v>3.4471137539916319E-2</v>
      </c>
      <c r="I2630" s="66">
        <f t="shared" si="662"/>
        <v>-8.3177192384705698</v>
      </c>
      <c r="J2630" s="73">
        <f t="shared" si="656"/>
        <v>8.31779066755991</v>
      </c>
      <c r="K2630" s="66">
        <f t="shared" si="657"/>
        <v>1.1788615984477913</v>
      </c>
      <c r="L2630" s="69">
        <f t="shared" si="663"/>
        <v>11.742375829007413</v>
      </c>
      <c r="M2630" s="66">
        <f t="shared" si="663"/>
        <v>-34.111210133074756</v>
      </c>
      <c r="N2630" s="69">
        <f t="shared" si="664"/>
        <v>6.7566205995478184</v>
      </c>
      <c r="O2630" s="69">
        <f t="shared" si="665"/>
        <v>-2.2568947523437834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4.0636700300619416E-2</v>
      </c>
      <c r="G2631" s="77">
        <f t="shared" si="661"/>
        <v>-1.2102030966385513E-3</v>
      </c>
      <c r="H2631" s="69">
        <f t="shared" si="662"/>
        <v>3.4389671630847829E-2</v>
      </c>
      <c r="I2631" s="66">
        <f t="shared" si="662"/>
        <v>-8.3177216695815588</v>
      </c>
      <c r="J2631" s="73">
        <f t="shared" si="656"/>
        <v>8.3177927614326581</v>
      </c>
      <c r="K2631" s="66">
        <f t="shared" si="657"/>
        <v>1.1788618945644032</v>
      </c>
      <c r="L2631" s="69">
        <f t="shared" si="663"/>
        <v>11.742444771282493</v>
      </c>
      <c r="M2631" s="66">
        <f t="shared" si="663"/>
        <v>-34.127845571551696</v>
      </c>
      <c r="N2631" s="69">
        <f t="shared" si="664"/>
        <v>6.7566205995478184</v>
      </c>
      <c r="O2631" s="69">
        <f t="shared" si="665"/>
        <v>-2.2568947523437834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4.054067345218898E-2</v>
      </c>
      <c r="G2632" s="77">
        <f t="shared" si="661"/>
        <v>-1.2048741376933236E-3</v>
      </c>
      <c r="H2632" s="69">
        <f t="shared" si="662"/>
        <v>3.430839823024659E-2</v>
      </c>
      <c r="I2632" s="66">
        <f t="shared" si="662"/>
        <v>-8.3177240899877525</v>
      </c>
      <c r="J2632" s="73">
        <f t="shared" si="656"/>
        <v>8.3177948461928128</v>
      </c>
      <c r="K2632" s="66">
        <f t="shared" si="657"/>
        <v>1.1788621893923072</v>
      </c>
      <c r="L2632" s="69">
        <f t="shared" si="663"/>
        <v>11.742513550625755</v>
      </c>
      <c r="M2632" s="66">
        <f t="shared" si="663"/>
        <v>-34.144481014890857</v>
      </c>
      <c r="N2632" s="69">
        <f t="shared" si="664"/>
        <v>6.7566205995478184</v>
      </c>
      <c r="O2632" s="69">
        <f t="shared" si="665"/>
        <v>-2.2568947523437834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4.0444873452251652E-2</v>
      </c>
      <c r="G2633" s="77">
        <f t="shared" si="661"/>
        <v>-1.1995685159007508E-3</v>
      </c>
      <c r="H2633" s="69">
        <f t="shared" si="662"/>
        <v>3.4227316883342213E-2</v>
      </c>
      <c r="I2633" s="66">
        <f t="shared" si="662"/>
        <v>-8.3177264997360272</v>
      </c>
      <c r="J2633" s="73">
        <f t="shared" si="656"/>
        <v>8.3177969218797347</v>
      </c>
      <c r="K2633" s="66">
        <f t="shared" si="657"/>
        <v>1.1788624829370697</v>
      </c>
      <c r="L2633" s="69">
        <f t="shared" si="663"/>
        <v>11.742582167422215</v>
      </c>
      <c r="M2633" s="66">
        <f t="shared" si="663"/>
        <v>-34.161116463070833</v>
      </c>
      <c r="N2633" s="69">
        <f t="shared" si="664"/>
        <v>6.7566205995478184</v>
      </c>
      <c r="O2633" s="69">
        <f t="shared" si="665"/>
        <v>-2.2568947523437834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4.0349299765370689E-2</v>
      </c>
      <c r="G2634" s="77">
        <f t="shared" si="661"/>
        <v>-1.1942861297242757E-3</v>
      </c>
      <c r="H2634" s="69">
        <f t="shared" si="662"/>
        <v>3.4146427136437708E-2</v>
      </c>
      <c r="I2634" s="66">
        <f t="shared" si="662"/>
        <v>-8.3177288988730584</v>
      </c>
      <c r="J2634" s="73">
        <f t="shared" si="656"/>
        <v>8.3177989885326156</v>
      </c>
      <c r="K2634" s="66">
        <f t="shared" si="657"/>
        <v>1.1788627752042333</v>
      </c>
      <c r="L2634" s="69">
        <f t="shared" si="663"/>
        <v>11.742650622055981</v>
      </c>
      <c r="M2634" s="66">
        <f t="shared" si="663"/>
        <v>-34.177751916070306</v>
      </c>
      <c r="N2634" s="69">
        <f t="shared" si="664"/>
        <v>6.7566205995478184</v>
      </c>
      <c r="O2634" s="69">
        <f t="shared" si="665"/>
        <v>-2.2568947523437834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4.0253951857370102E-2</v>
      </c>
      <c r="G2635" s="77">
        <f t="shared" si="661"/>
        <v>-1.1890268780536672E-3</v>
      </c>
      <c r="H2635" s="69">
        <f t="shared" si="662"/>
        <v>3.4065728536906967E-2</v>
      </c>
      <c r="I2635" s="66">
        <f t="shared" si="662"/>
        <v>-8.3177312874453175</v>
      </c>
      <c r="J2635" s="73">
        <f t="shared" si="656"/>
        <v>8.3178010461904819</v>
      </c>
      <c r="K2635" s="66">
        <f t="shared" si="657"/>
        <v>1.1788630661993171</v>
      </c>
      <c r="L2635" s="69">
        <f t="shared" si="663"/>
        <v>11.742718914910254</v>
      </c>
      <c r="M2635" s="66">
        <f t="shared" si="663"/>
        <v>-34.194387373868054</v>
      </c>
      <c r="N2635" s="69">
        <f t="shared" si="664"/>
        <v>6.7566205995478184</v>
      </c>
      <c r="O2635" s="69">
        <f t="shared" si="665"/>
        <v>-2.2568947523437834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4.0158829195331723E-2</v>
      </c>
      <c r="G2636" s="77">
        <f t="shared" si="661"/>
        <v>-1.1837906602192305E-3</v>
      </c>
      <c r="H2636" s="69">
        <f t="shared" si="662"/>
        <v>3.3985220633192224E-2</v>
      </c>
      <c r="I2636" s="66">
        <f t="shared" si="662"/>
        <v>-8.3177336654990732</v>
      </c>
      <c r="J2636" s="73">
        <f t="shared" si="656"/>
        <v>8.3178030948921915</v>
      </c>
      <c r="K2636" s="66">
        <f t="shared" si="657"/>
        <v>1.1788633559278163</v>
      </c>
      <c r="L2636" s="69">
        <f t="shared" si="663"/>
        <v>11.742787046367328</v>
      </c>
      <c r="M2636" s="66">
        <f t="shared" si="663"/>
        <v>-34.211022836442943</v>
      </c>
      <c r="N2636" s="69">
        <f t="shared" si="664"/>
        <v>6.7566205995478184</v>
      </c>
      <c r="O2636" s="69">
        <f t="shared" si="665"/>
        <v>-2.2568947523437834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4.0063931247592249E-2</v>
      </c>
      <c r="G2637" s="77">
        <f t="shared" si="661"/>
        <v>-1.1785773759847018E-3</v>
      </c>
      <c r="H2637" s="69">
        <f t="shared" si="662"/>
        <v>3.390490297480156E-2</v>
      </c>
      <c r="I2637" s="66">
        <f t="shared" si="662"/>
        <v>-8.3177360330803936</v>
      </c>
      <c r="J2637" s="73">
        <f t="shared" si="656"/>
        <v>8.317805134676437</v>
      </c>
      <c r="K2637" s="66">
        <f t="shared" si="657"/>
        <v>1.178863644395203</v>
      </c>
      <c r="L2637" s="69">
        <f t="shared" si="663"/>
        <v>11.742855016808594</v>
      </c>
      <c r="M2637" s="66">
        <f t="shared" si="663"/>
        <v>-34.227658303773943</v>
      </c>
      <c r="N2637" s="69">
        <f t="shared" si="664"/>
        <v>6.7566205995478184</v>
      </c>
      <c r="O2637" s="69">
        <f t="shared" si="665"/>
        <v>-2.2568947523437834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3.9969257483740327E-2</v>
      </c>
      <c r="G2638" s="77">
        <f t="shared" si="661"/>
        <v>-1.1733869255490248E-3</v>
      </c>
      <c r="H2638" s="69">
        <f t="shared" si="662"/>
        <v>3.3824775112306374E-2</v>
      </c>
      <c r="I2638" s="66">
        <f t="shared" si="662"/>
        <v>-8.3177383902351458</v>
      </c>
      <c r="J2638" s="73">
        <f t="shared" si="656"/>
        <v>8.3178071655817405</v>
      </c>
      <c r="K2638" s="66">
        <f t="shared" si="657"/>
        <v>1.1788639316069249</v>
      </c>
      <c r="L2638" s="69">
        <f t="shared" si="663"/>
        <v>11.742922826614544</v>
      </c>
      <c r="M2638" s="66">
        <f t="shared" si="663"/>
        <v>-34.244293775840106</v>
      </c>
      <c r="N2638" s="69">
        <f t="shared" si="664"/>
        <v>6.7566205995478184</v>
      </c>
      <c r="O2638" s="69">
        <f t="shared" si="665"/>
        <v>-2.2568947523437834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3.9874807374613561E-2</v>
      </c>
      <c r="G2639" s="77">
        <f t="shared" si="661"/>
        <v>-1.1682192095410215E-3</v>
      </c>
      <c r="H2639" s="69">
        <f t="shared" si="662"/>
        <v>3.3744836597338894E-2</v>
      </c>
      <c r="I2639" s="66">
        <f t="shared" si="662"/>
        <v>-8.3177407370089966</v>
      </c>
      <c r="J2639" s="73">
        <f t="shared" si="656"/>
        <v>8.3178091876464659</v>
      </c>
      <c r="K2639" s="66">
        <f t="shared" si="657"/>
        <v>1.1788642175684076</v>
      </c>
      <c r="L2639" s="69">
        <f t="shared" si="663"/>
        <v>11.742990476164769</v>
      </c>
      <c r="M2639" s="66">
        <f t="shared" si="663"/>
        <v>-34.260929252620578</v>
      </c>
      <c r="N2639" s="69">
        <f t="shared" si="664"/>
        <v>6.7566205995478184</v>
      </c>
      <c r="O2639" s="69">
        <f t="shared" si="665"/>
        <v>-2.2568947523437834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3.9780580392295685E-2</v>
      </c>
      <c r="G2640" s="77">
        <f t="shared" si="661"/>
        <v>-1.1630741290176161E-3</v>
      </c>
      <c r="H2640" s="69">
        <f t="shared" si="662"/>
        <v>3.3665086982589666E-2</v>
      </c>
      <c r="I2640" s="66">
        <f t="shared" si="662"/>
        <v>-8.3177430734474154</v>
      </c>
      <c r="J2640" s="73">
        <f t="shared" si="656"/>
        <v>8.3178112009088068</v>
      </c>
      <c r="K2640" s="66">
        <f t="shared" si="657"/>
        <v>1.1788645022850521</v>
      </c>
      <c r="L2640" s="69">
        <f t="shared" si="663"/>
        <v>11.743057965837963</v>
      </c>
      <c r="M2640" s="66">
        <f t="shared" si="663"/>
        <v>-34.277564734094597</v>
      </c>
      <c r="N2640" s="69">
        <f t="shared" si="664"/>
        <v>6.7566205995478184</v>
      </c>
      <c r="O2640" s="69">
        <f t="shared" si="665"/>
        <v>-2.2568947523437834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3.9686576010113557E-2</v>
      </c>
      <c r="G2641" s="77">
        <f t="shared" si="661"/>
        <v>-1.1579515854727163E-3</v>
      </c>
      <c r="H2641" s="69">
        <f t="shared" si="662"/>
        <v>3.3585525821805073E-2</v>
      </c>
      <c r="I2641" s="66">
        <f t="shared" si="662"/>
        <v>-8.3177453995956743</v>
      </c>
      <c r="J2641" s="73">
        <f t="shared" si="656"/>
        <v>8.3178132054067984</v>
      </c>
      <c r="K2641" s="66">
        <f t="shared" si="657"/>
        <v>1.1788647857622379</v>
      </c>
      <c r="L2641" s="69">
        <f t="shared" si="663"/>
        <v>11.743125296011929</v>
      </c>
      <c r="M2641" s="66">
        <f t="shared" si="663"/>
        <v>-34.294200220241493</v>
      </c>
      <c r="N2641" s="69">
        <f t="shared" si="664"/>
        <v>6.7566205995478184</v>
      </c>
      <c r="O2641" s="69">
        <f t="shared" si="665"/>
        <v>-2.2568947523437834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3.9592793702634348E-2</v>
      </c>
      <c r="G2642" s="77">
        <f t="shared" si="661"/>
        <v>-1.1528514808052392E-3</v>
      </c>
      <c r="H2642" s="69">
        <f t="shared" si="662"/>
        <v>3.3506152669784843E-2</v>
      </c>
      <c r="I2642" s="66">
        <f t="shared" si="662"/>
        <v>-8.3177477154988448</v>
      </c>
      <c r="J2642" s="73">
        <f t="shared" si="656"/>
        <v>8.3178152011783109</v>
      </c>
      <c r="K2642" s="66">
        <f t="shared" si="657"/>
        <v>1.1788650680053201</v>
      </c>
      <c r="L2642" s="69">
        <f t="shared" si="663"/>
        <v>11.743192467063572</v>
      </c>
      <c r="M2642" s="66">
        <f t="shared" si="663"/>
        <v>-34.310835711040681</v>
      </c>
      <c r="N2642" s="69">
        <f t="shared" si="664"/>
        <v>6.7566205995478184</v>
      </c>
      <c r="O2642" s="69">
        <f t="shared" si="665"/>
        <v>-2.2568947523437834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3.9499232945662544E-2</v>
      </c>
      <c r="G2643" s="77">
        <f t="shared" si="661"/>
        <v>-1.1477737173581914E-3</v>
      </c>
      <c r="H2643" s="69">
        <f t="shared" si="662"/>
        <v>3.3426967082379577E-2</v>
      </c>
      <c r="I2643" s="66">
        <f t="shared" si="662"/>
        <v>-8.3177500212018067</v>
      </c>
      <c r="J2643" s="73">
        <f t="shared" si="656"/>
        <v>8.317817188261051</v>
      </c>
      <c r="K2643" s="66">
        <f t="shared" si="657"/>
        <v>1.1788653490196315</v>
      </c>
      <c r="L2643" s="69">
        <f t="shared" si="663"/>
        <v>11.743259479368913</v>
      </c>
      <c r="M2643" s="66">
        <f t="shared" si="663"/>
        <v>-34.327471206471678</v>
      </c>
      <c r="N2643" s="69">
        <f t="shared" si="664"/>
        <v>6.7566205995478184</v>
      </c>
      <c r="O2643" s="69">
        <f t="shared" si="665"/>
        <v>-2.2568947523437834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3.940589321623713E-2</v>
      </c>
      <c r="G2644" s="77">
        <f t="shared" si="661"/>
        <v>-1.1427181978849177E-3</v>
      </c>
      <c r="H2644" s="69">
        <f t="shared" ref="H2644:I2659" si="666">H2643+$B$4*F2643</f>
        <v>3.3347968616488255E-2</v>
      </c>
      <c r="I2644" s="66">
        <f t="shared" si="666"/>
        <v>-8.3177523167492406</v>
      </c>
      <c r="J2644" s="73">
        <f t="shared" si="656"/>
        <v>8.3178191666925656</v>
      </c>
      <c r="K2644" s="66">
        <f t="shared" si="657"/>
        <v>1.178865628810482</v>
      </c>
      <c r="L2644" s="69">
        <f t="shared" ref="L2644:M2659" si="667">L2643+$B$4*H2643</f>
        <v>11.743326333303077</v>
      </c>
      <c r="M2644" s="66">
        <f t="shared" si="667"/>
        <v>-34.344106706514083</v>
      </c>
      <c r="N2644" s="69">
        <f t="shared" si="664"/>
        <v>6.7566205995478184</v>
      </c>
      <c r="O2644" s="69">
        <f t="shared" si="665"/>
        <v>-2.2568947523437834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3.9312773992628641E-2</v>
      </c>
      <c r="G2645" s="77">
        <f t="shared" si="661"/>
        <v>-1.1376848255633121E-3</v>
      </c>
      <c r="H2645" s="69">
        <f t="shared" si="666"/>
        <v>3.3269156830055782E-2</v>
      </c>
      <c r="I2645" s="66">
        <f t="shared" si="666"/>
        <v>-8.3177546021856372</v>
      </c>
      <c r="J2645" s="73">
        <f t="shared" si="656"/>
        <v>8.3178211365102417</v>
      </c>
      <c r="K2645" s="66">
        <f t="shared" si="657"/>
        <v>1.1788659073831587</v>
      </c>
      <c r="L2645" s="69">
        <f t="shared" si="667"/>
        <v>11.743393029240311</v>
      </c>
      <c r="M2645" s="66">
        <f t="shared" si="667"/>
        <v>-34.360742211147581</v>
      </c>
      <c r="N2645" s="69">
        <f t="shared" si="664"/>
        <v>6.7566205995478184</v>
      </c>
      <c r="O2645" s="69">
        <f t="shared" si="665"/>
        <v>-2.2568947523437834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3.9219874754336317E-2</v>
      </c>
      <c r="G2646" s="77">
        <f t="shared" si="661"/>
        <v>-1.1326735039851599E-3</v>
      </c>
      <c r="H2646" s="69">
        <f t="shared" si="666"/>
        <v>3.3190531282070522E-2</v>
      </c>
      <c r="I2646" s="66">
        <f t="shared" si="666"/>
        <v>-8.3177568775552881</v>
      </c>
      <c r="J2646" s="73">
        <f t="shared" si="656"/>
        <v>8.3178230977513028</v>
      </c>
      <c r="K2646" s="66">
        <f t="shared" si="657"/>
        <v>1.178866184742926</v>
      </c>
      <c r="L2646" s="69">
        <f t="shared" si="667"/>
        <v>11.743459567553971</v>
      </c>
      <c r="M2646" s="66">
        <f t="shared" si="667"/>
        <v>-34.377377720351951</v>
      </c>
      <c r="N2646" s="69">
        <f t="shared" si="664"/>
        <v>6.7566205995478184</v>
      </c>
      <c r="O2646" s="69">
        <f t="shared" si="665"/>
        <v>-2.2568947523437834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3.9127194982085216E-2</v>
      </c>
      <c r="G2647" s="77">
        <f t="shared" si="661"/>
        <v>-1.1276841371632429E-3</v>
      </c>
      <c r="H2647" s="69">
        <f t="shared" si="666"/>
        <v>3.3112091532561852E-2</v>
      </c>
      <c r="I2647" s="66">
        <f t="shared" si="666"/>
        <v>-8.3177591429022968</v>
      </c>
      <c r="J2647" s="73">
        <f t="shared" si="656"/>
        <v>8.3178250504528162</v>
      </c>
      <c r="K2647" s="66">
        <f t="shared" si="657"/>
        <v>1.1788664608950259</v>
      </c>
      <c r="L2647" s="69">
        <f t="shared" si="667"/>
        <v>11.743525948616536</v>
      </c>
      <c r="M2647" s="66">
        <f t="shared" si="667"/>
        <v>-34.394013234107064</v>
      </c>
      <c r="N2647" s="69">
        <f t="shared" si="664"/>
        <v>6.7566205995478184</v>
      </c>
      <c r="O2647" s="69">
        <f t="shared" si="665"/>
        <v>-2.2568947523437834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3.9034734157823346E-2</v>
      </c>
      <c r="G2648" s="77">
        <f t="shared" si="661"/>
        <v>-1.1227166295242341E-3</v>
      </c>
      <c r="H2648" s="69">
        <f t="shared" si="666"/>
        <v>3.303383714259768E-2</v>
      </c>
      <c r="I2648" s="66">
        <f t="shared" si="666"/>
        <v>-8.3177613982705711</v>
      </c>
      <c r="J2648" s="73">
        <f t="shared" si="656"/>
        <v>8.317826994651691</v>
      </c>
      <c r="K2648" s="66">
        <f t="shared" si="657"/>
        <v>1.1788667358446778</v>
      </c>
      <c r="L2648" s="69">
        <f t="shared" si="667"/>
        <v>11.743592172799602</v>
      </c>
      <c r="M2648" s="66">
        <f t="shared" si="667"/>
        <v>-34.410648752392866</v>
      </c>
      <c r="N2648" s="69">
        <f t="shared" si="664"/>
        <v>6.7566205995478184</v>
      </c>
      <c r="O2648" s="69">
        <f t="shared" si="665"/>
        <v>-2.2568947523437834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3.8942491764718805E-2</v>
      </c>
      <c r="G2649" s="77">
        <f t="shared" si="661"/>
        <v>-1.1177708859086977E-3</v>
      </c>
      <c r="H2649" s="69">
        <f t="shared" si="666"/>
        <v>3.2955767674282037E-2</v>
      </c>
      <c r="I2649" s="66">
        <f t="shared" si="666"/>
        <v>-8.3177636437038309</v>
      </c>
      <c r="J2649" s="73">
        <f t="shared" si="656"/>
        <v>8.3178289303846729</v>
      </c>
      <c r="K2649" s="66">
        <f t="shared" si="657"/>
        <v>1.1788670095970788</v>
      </c>
      <c r="L2649" s="69">
        <f t="shared" si="667"/>
        <v>11.743658240473888</v>
      </c>
      <c r="M2649" s="66">
        <f t="shared" si="667"/>
        <v>-34.427284275189407</v>
      </c>
      <c r="N2649" s="69">
        <f t="shared" si="664"/>
        <v>6.7566205995478184</v>
      </c>
      <c r="O2649" s="69">
        <f t="shared" si="665"/>
        <v>-2.2568947523437834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3.8850467287156944E-2</v>
      </c>
      <c r="G2650" s="77">
        <f t="shared" si="661"/>
        <v>-1.112846811562207E-3</v>
      </c>
      <c r="H2650" s="69">
        <f t="shared" si="666"/>
        <v>3.2877882690752598E-2</v>
      </c>
      <c r="I2650" s="66">
        <f t="shared" si="666"/>
        <v>-8.3177658792456022</v>
      </c>
      <c r="J2650" s="73">
        <f t="shared" si="656"/>
        <v>8.3178308576883548</v>
      </c>
      <c r="K2650" s="66">
        <f t="shared" si="657"/>
        <v>1.1788672821574036</v>
      </c>
      <c r="L2650" s="69">
        <f t="shared" si="667"/>
        <v>11.743724152009236</v>
      </c>
      <c r="M2650" s="66">
        <f t="shared" si="667"/>
        <v>-34.443919802476813</v>
      </c>
      <c r="N2650" s="69">
        <f t="shared" si="664"/>
        <v>6.7566205995478184</v>
      </c>
      <c r="O2650" s="69">
        <f t="shared" si="665"/>
        <v>-2.2568947523437834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3.8758660210737456E-2</v>
      </c>
      <c r="G2651" s="77">
        <f t="shared" si="661"/>
        <v>-1.1079443121495558E-3</v>
      </c>
      <c r="H2651" s="69">
        <f t="shared" si="666"/>
        <v>3.2800181756178284E-2</v>
      </c>
      <c r="I2651" s="66">
        <f t="shared" si="666"/>
        <v>-8.3177681049392245</v>
      </c>
      <c r="J2651" s="73">
        <f t="shared" si="656"/>
        <v>8.3178327765991718</v>
      </c>
      <c r="K2651" s="66">
        <f t="shared" si="657"/>
        <v>1.1788675535308051</v>
      </c>
      <c r="L2651" s="69">
        <f t="shared" si="667"/>
        <v>11.743789907774618</v>
      </c>
      <c r="M2651" s="66">
        <f t="shared" si="667"/>
        <v>-34.460555334235302</v>
      </c>
      <c r="N2651" s="69">
        <f t="shared" si="664"/>
        <v>6.7566205995478184</v>
      </c>
      <c r="O2651" s="69">
        <f t="shared" si="665"/>
        <v>-2.2568947523437834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3.8667070022271641E-2</v>
      </c>
      <c r="G2652" s="77">
        <f t="shared" si="661"/>
        <v>-1.1030632937352181E-3</v>
      </c>
      <c r="H2652" s="69">
        <f t="shared" si="666"/>
        <v>3.2722664435756811E-2</v>
      </c>
      <c r="I2652" s="66">
        <f t="shared" si="666"/>
        <v>-8.3177703208278491</v>
      </c>
      <c r="J2652" s="73">
        <f t="shared" si="656"/>
        <v>8.3178346871534057</v>
      </c>
      <c r="K2652" s="66">
        <f t="shared" si="657"/>
        <v>1.1788678237224137</v>
      </c>
      <c r="L2652" s="69">
        <f t="shared" si="667"/>
        <v>11.743855508138131</v>
      </c>
      <c r="M2652" s="66">
        <f t="shared" si="667"/>
        <v>-34.477190870445177</v>
      </c>
      <c r="N2652" s="69">
        <f t="shared" si="664"/>
        <v>6.7566205995478184</v>
      </c>
      <c r="O2652" s="69">
        <f t="shared" si="665"/>
        <v>-2.2568947523437834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3.8575696209779457E-2</v>
      </c>
      <c r="G2653" s="77">
        <f t="shared" si="661"/>
        <v>-1.0982036627904534E-3</v>
      </c>
      <c r="H2653" s="69">
        <f t="shared" si="666"/>
        <v>3.2645330295712267E-2</v>
      </c>
      <c r="I2653" s="66">
        <f t="shared" si="666"/>
        <v>-8.3177725269544371</v>
      </c>
      <c r="J2653" s="73">
        <f t="shared" si="656"/>
        <v>8.3178365893871788</v>
      </c>
      <c r="K2653" s="66">
        <f t="shared" si="657"/>
        <v>1.1788680927373387</v>
      </c>
      <c r="L2653" s="69">
        <f t="shared" si="667"/>
        <v>11.743920953467002</v>
      </c>
      <c r="M2653" s="66">
        <f t="shared" si="667"/>
        <v>-34.493826411086836</v>
      </c>
      <c r="N2653" s="69">
        <f t="shared" si="664"/>
        <v>6.7566205995478184</v>
      </c>
      <c r="O2653" s="69">
        <f t="shared" si="665"/>
        <v>-2.2568947523437834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3.8484538262486781E-2</v>
      </c>
      <c r="G2654" s="77">
        <f t="shared" si="661"/>
        <v>-1.0933653261879783E-3</v>
      </c>
      <c r="H2654" s="69">
        <f t="shared" si="666"/>
        <v>3.2568178903292708E-2</v>
      </c>
      <c r="I2654" s="66">
        <f t="shared" si="666"/>
        <v>-8.3177747233617634</v>
      </c>
      <c r="J2654" s="73">
        <f t="shared" si="656"/>
        <v>8.3178384833364571</v>
      </c>
      <c r="K2654" s="66">
        <f t="shared" si="657"/>
        <v>1.1788683605806658</v>
      </c>
      <c r="L2654" s="69">
        <f t="shared" si="667"/>
        <v>11.743986244127594</v>
      </c>
      <c r="M2654" s="66">
        <f t="shared" si="667"/>
        <v>-34.510461956140745</v>
      </c>
      <c r="N2654" s="69">
        <f t="shared" si="664"/>
        <v>6.7566205995478184</v>
      </c>
      <c r="O2654" s="69">
        <f t="shared" si="665"/>
        <v>-2.2568947523437834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3.8393595670822497E-2</v>
      </c>
      <c r="G2655" s="77">
        <f t="shared" si="661"/>
        <v>-1.0885481912161765E-3</v>
      </c>
      <c r="H2655" s="69">
        <f t="shared" si="666"/>
        <v>3.2491209826767731E-2</v>
      </c>
      <c r="I2655" s="66">
        <f t="shared" si="666"/>
        <v>-8.3177769100924159</v>
      </c>
      <c r="J2655" s="73">
        <f t="shared" si="656"/>
        <v>8.317840369037059</v>
      </c>
      <c r="K2655" s="66">
        <f t="shared" si="657"/>
        <v>1.1788686272574604</v>
      </c>
      <c r="L2655" s="69">
        <f t="shared" si="667"/>
        <v>11.7440513804854</v>
      </c>
      <c r="M2655" s="66">
        <f t="shared" si="667"/>
        <v>-34.52709750558747</v>
      </c>
      <c r="N2655" s="69">
        <f t="shared" si="664"/>
        <v>6.7566205995478184</v>
      </c>
      <c r="O2655" s="69">
        <f t="shared" si="665"/>
        <v>-2.2568947523437834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3.8302867926415782E-2</v>
      </c>
      <c r="G2656" s="77">
        <f t="shared" si="661"/>
        <v>-1.083752165552454E-3</v>
      </c>
      <c r="H2656" s="69">
        <f t="shared" si="666"/>
        <v>3.2414422635426085E-2</v>
      </c>
      <c r="I2656" s="66">
        <f t="shared" si="666"/>
        <v>-8.3177790871887982</v>
      </c>
      <c r="J2656" s="73">
        <f t="shared" si="656"/>
        <v>8.3178422465246413</v>
      </c>
      <c r="K2656" s="66">
        <f t="shared" si="657"/>
        <v>1.1788688927727657</v>
      </c>
      <c r="L2656" s="69">
        <f t="shared" si="667"/>
        <v>11.744116362905054</v>
      </c>
      <c r="M2656" s="66">
        <f t="shared" si="667"/>
        <v>-34.543733059407657</v>
      </c>
      <c r="N2656" s="69">
        <f t="shared" si="664"/>
        <v>6.7566205995478184</v>
      </c>
      <c r="O2656" s="69">
        <f t="shared" si="665"/>
        <v>-2.2568947523437834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3.8212354522093227E-2</v>
      </c>
      <c r="G2657" s="77">
        <f t="shared" si="661"/>
        <v>-1.0789771572738971E-3</v>
      </c>
      <c r="H2657" s="69">
        <f t="shared" si="666"/>
        <v>3.2337816899573255E-2</v>
      </c>
      <c r="I2657" s="66">
        <f t="shared" si="666"/>
        <v>-8.3177812546931289</v>
      </c>
      <c r="J2657" s="73">
        <f t="shared" si="656"/>
        <v>8.3178441158347169</v>
      </c>
      <c r="K2657" s="66">
        <f t="shared" si="657"/>
        <v>1.1788691571316035</v>
      </c>
      <c r="L2657" s="69">
        <f t="shared" si="667"/>
        <v>11.744181191750325</v>
      </c>
      <c r="M2657" s="66">
        <f t="shared" si="667"/>
        <v>-34.560368617582036</v>
      </c>
      <c r="N2657" s="69">
        <f t="shared" si="664"/>
        <v>6.7566205995478184</v>
      </c>
      <c r="O2657" s="69">
        <f t="shared" si="665"/>
        <v>-2.2568947523437834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3.8122054951876046E-2</v>
      </c>
      <c r="G2658" s="77">
        <f t="shared" si="661"/>
        <v>-1.0742230748590487E-3</v>
      </c>
      <c r="H2658" s="69">
        <f t="shared" si="666"/>
        <v>3.2261392190529072E-2</v>
      </c>
      <c r="I2658" s="66">
        <f t="shared" si="666"/>
        <v>-8.3177834126474437</v>
      </c>
      <c r="J2658" s="73">
        <f t="shared" si="656"/>
        <v>8.3178459770026407</v>
      </c>
      <c r="K2658" s="66">
        <f t="shared" si="657"/>
        <v>1.1788694203389738</v>
      </c>
      <c r="L2658" s="69">
        <f t="shared" si="667"/>
        <v>11.744245867384125</v>
      </c>
      <c r="M2658" s="66">
        <f t="shared" si="667"/>
        <v>-34.577004180091421</v>
      </c>
      <c r="N2658" s="69">
        <f t="shared" si="664"/>
        <v>6.7566205995478184</v>
      </c>
      <c r="O2658" s="69">
        <f t="shared" si="665"/>
        <v>-2.2568947523437834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3.8031968710977304E-2</v>
      </c>
      <c r="G2659" s="77">
        <f t="shared" si="661"/>
        <v>-1.0694898271754738E-3</v>
      </c>
      <c r="H2659" s="69">
        <f t="shared" si="666"/>
        <v>3.2185148080625323E-2</v>
      </c>
      <c r="I2659" s="66">
        <f t="shared" si="666"/>
        <v>-8.3177855610935936</v>
      </c>
      <c r="J2659" s="73">
        <f t="shared" si="656"/>
        <v>8.3178478300636183</v>
      </c>
      <c r="K2659" s="66">
        <f t="shared" si="657"/>
        <v>1.1788696823998552</v>
      </c>
      <c r="L2659" s="69">
        <f t="shared" si="667"/>
        <v>11.744310390168506</v>
      </c>
      <c r="M2659" s="66">
        <f t="shared" si="667"/>
        <v>-34.593639746916715</v>
      </c>
      <c r="N2659" s="69">
        <f t="shared" si="664"/>
        <v>6.7566205995478184</v>
      </c>
      <c r="O2659" s="69">
        <f t="shared" si="665"/>
        <v>-2.2568947523437834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3.7942095295799082E-2</v>
      </c>
      <c r="G2660" s="77">
        <f t="shared" si="661"/>
        <v>-1.0647773234939706E-3</v>
      </c>
      <c r="H2660" s="69">
        <f t="shared" ref="H2660:I2675" si="668">H2659+$B$4*F2659</f>
        <v>3.2109084143203369E-2</v>
      </c>
      <c r="I2660" s="66">
        <f t="shared" si="668"/>
        <v>-8.3177877000732483</v>
      </c>
      <c r="J2660" s="73">
        <f t="shared" si="656"/>
        <v>8.3178496750527025</v>
      </c>
      <c r="K2660" s="66">
        <f t="shared" si="657"/>
        <v>1.1788699433192054</v>
      </c>
      <c r="L2660" s="69">
        <f t="shared" ref="L2660:M2675" si="669">L2659+$B$4*H2659</f>
        <v>11.744374760464668</v>
      </c>
      <c r="M2660" s="66">
        <f t="shared" si="669"/>
        <v>-34.610275318038902</v>
      </c>
      <c r="N2660" s="69">
        <f t="shared" si="664"/>
        <v>6.7566205995478184</v>
      </c>
      <c r="O2660" s="69">
        <f t="shared" si="665"/>
        <v>-2.2568947523437834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3.7852434203929752E-2</v>
      </c>
      <c r="G2661" s="77">
        <f t="shared" si="661"/>
        <v>-1.0600854734654774E-3</v>
      </c>
      <c r="H2661" s="69">
        <f t="shared" si="668"/>
        <v>3.2033199952611772E-2</v>
      </c>
      <c r="I2661" s="66">
        <f t="shared" si="668"/>
        <v>-8.3177898296278947</v>
      </c>
      <c r="J2661" s="73">
        <f t="shared" si="656"/>
        <v>8.3178515120047951</v>
      </c>
      <c r="K2661" s="66">
        <f t="shared" si="657"/>
        <v>1.1788702031019598</v>
      </c>
      <c r="L2661" s="69">
        <f t="shared" si="669"/>
        <v>11.744438978632955</v>
      </c>
      <c r="M2661" s="66">
        <f t="shared" si="669"/>
        <v>-34.626910893439046</v>
      </c>
      <c r="N2661" s="69">
        <f t="shared" si="664"/>
        <v>6.7566205995478184</v>
      </c>
      <c r="O2661" s="69">
        <f t="shared" si="665"/>
        <v>-2.2568947523437834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3.7762984934141132E-2</v>
      </c>
      <c r="G2662" s="77">
        <f t="shared" si="661"/>
        <v>-1.0554141871477185E-3</v>
      </c>
      <c r="H2662" s="69">
        <f t="shared" si="668"/>
        <v>3.195749508420391E-2</v>
      </c>
      <c r="I2662" s="66">
        <f t="shared" si="668"/>
        <v>-8.317791949798842</v>
      </c>
      <c r="J2662" s="73">
        <f t="shared" si="656"/>
        <v>8.3178533409546525</v>
      </c>
      <c r="K2662" s="66">
        <f t="shared" si="657"/>
        <v>1.1788704617530337</v>
      </c>
      <c r="L2662" s="69">
        <f t="shared" si="669"/>
        <v>11.744503045032861</v>
      </c>
      <c r="M2662" s="66">
        <f t="shared" si="669"/>
        <v>-34.643546473098304</v>
      </c>
      <c r="N2662" s="69">
        <f t="shared" si="664"/>
        <v>6.7566205995478184</v>
      </c>
      <c r="O2662" s="69">
        <f t="shared" si="665"/>
        <v>-2.2568947523437834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3.7673746986385766E-2</v>
      </c>
      <c r="G2663" s="77">
        <f t="shared" si="661"/>
        <v>-1.0507633749714529E-3</v>
      </c>
      <c r="H2663" s="69">
        <f t="shared" si="668"/>
        <v>3.1881969114335627E-2</v>
      </c>
      <c r="I2663" s="66">
        <f t="shared" si="668"/>
        <v>-8.3177940606272163</v>
      </c>
      <c r="J2663" s="73">
        <f t="shared" si="656"/>
        <v>8.3178551619368815</v>
      </c>
      <c r="K2663" s="66">
        <f t="shared" si="657"/>
        <v>1.1788707192773213</v>
      </c>
      <c r="L2663" s="69">
        <f t="shared" si="669"/>
        <v>11.744566960023029</v>
      </c>
      <c r="M2663" s="66">
        <f t="shared" si="669"/>
        <v>-34.660182056997904</v>
      </c>
      <c r="N2663" s="69">
        <f t="shared" si="664"/>
        <v>6.7566205995478184</v>
      </c>
      <c r="O2663" s="69">
        <f t="shared" si="665"/>
        <v>-2.2568947523437834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3.7584719861794187E-2</v>
      </c>
      <c r="G2664" s="77">
        <f t="shared" si="661"/>
        <v>-1.0461329477617909E-3</v>
      </c>
      <c r="H2664" s="69">
        <f t="shared" si="668"/>
        <v>3.1806621620362859E-2</v>
      </c>
      <c r="I2664" s="66">
        <f t="shared" si="668"/>
        <v>-8.3177961621539662</v>
      </c>
      <c r="J2664" s="73">
        <f t="shared" si="656"/>
        <v>8.3178569749859346</v>
      </c>
      <c r="K2664" s="66">
        <f t="shared" si="657"/>
        <v>1.1788709756796949</v>
      </c>
      <c r="L2664" s="69">
        <f t="shared" si="669"/>
        <v>11.744630723961258</v>
      </c>
      <c r="M2664" s="66">
        <f t="shared" si="669"/>
        <v>-34.676817645119158</v>
      </c>
      <c r="N2664" s="69">
        <f t="shared" si="664"/>
        <v>6.7566205995478184</v>
      </c>
      <c r="O2664" s="69">
        <f t="shared" si="665"/>
        <v>-2.2568947523437834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3.7495903062672038E-2</v>
      </c>
      <c r="G2665" s="77">
        <f t="shared" si="661"/>
        <v>-1.0415228167310886E-3</v>
      </c>
      <c r="H2665" s="69">
        <f t="shared" si="668"/>
        <v>3.1731452180639268E-2</v>
      </c>
      <c r="I2665" s="66">
        <f t="shared" si="668"/>
        <v>-8.317798254419861</v>
      </c>
      <c r="J2665" s="73">
        <f t="shared" si="656"/>
        <v>8.3178587801361221</v>
      </c>
      <c r="K2665" s="66">
        <f t="shared" si="657"/>
        <v>1.1788712309650069</v>
      </c>
      <c r="L2665" s="69">
        <f t="shared" si="669"/>
        <v>11.744694337204498</v>
      </c>
      <c r="M2665" s="66">
        <f t="shared" si="669"/>
        <v>-34.693453237443464</v>
      </c>
      <c r="N2665" s="69">
        <f t="shared" si="664"/>
        <v>6.7566205995478184</v>
      </c>
      <c r="O2665" s="69">
        <f t="shared" si="665"/>
        <v>-2.2568947523437834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3.7407296092497468E-2</v>
      </c>
      <c r="G2666" s="77">
        <f t="shared" si="661"/>
        <v>-1.0369328934718425E-3</v>
      </c>
      <c r="H2666" s="69">
        <f t="shared" si="668"/>
        <v>3.1656460374513924E-2</v>
      </c>
      <c r="I2666" s="66">
        <f t="shared" si="668"/>
        <v>-8.3178003374654939</v>
      </c>
      <c r="J2666" s="73">
        <f t="shared" si="656"/>
        <v>8.3178605774216088</v>
      </c>
      <c r="K2666" s="66">
        <f t="shared" si="657"/>
        <v>1.1788714851380884</v>
      </c>
      <c r="L2666" s="69">
        <f t="shared" si="669"/>
        <v>11.744757800108859</v>
      </c>
      <c r="M2666" s="66">
        <f t="shared" si="669"/>
        <v>-34.710088833952305</v>
      </c>
      <c r="N2666" s="69">
        <f t="shared" si="664"/>
        <v>6.7566205995478184</v>
      </c>
      <c r="O2666" s="69">
        <f t="shared" si="665"/>
        <v>-2.2568947523437834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3.7318898455918272E-2</v>
      </c>
      <c r="G2667" s="77">
        <f t="shared" si="661"/>
        <v>-1.0323630899602421E-3</v>
      </c>
      <c r="H2667" s="69">
        <f t="shared" si="668"/>
        <v>3.1581645782328929E-2</v>
      </c>
      <c r="I2667" s="66">
        <f t="shared" si="668"/>
        <v>-8.3178024113312805</v>
      </c>
      <c r="J2667" s="73">
        <f t="shared" si="656"/>
        <v>8.3178623668764065</v>
      </c>
      <c r="K2667" s="66">
        <f t="shared" si="657"/>
        <v>1.1788717382037497</v>
      </c>
      <c r="L2667" s="69">
        <f t="shared" si="669"/>
        <v>11.744821113029609</v>
      </c>
      <c r="M2667" s="66">
        <f t="shared" si="669"/>
        <v>-34.726724434627236</v>
      </c>
      <c r="N2667" s="69">
        <f t="shared" si="664"/>
        <v>6.7566205995478184</v>
      </c>
      <c r="O2667" s="69">
        <f t="shared" si="665"/>
        <v>-2.2568947523437834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3.7230709658749223E-2</v>
      </c>
      <c r="G2668" s="77">
        <f t="shared" si="661"/>
        <v>-1.0278133185526173E-3</v>
      </c>
      <c r="H2668" s="69">
        <f t="shared" si="668"/>
        <v>3.1507007985417092E-2</v>
      </c>
      <c r="I2668" s="66">
        <f t="shared" si="668"/>
        <v>-8.3178044760574608</v>
      </c>
      <c r="J2668" s="73">
        <f t="shared" si="656"/>
        <v>8.3178641485343885</v>
      </c>
      <c r="K2668" s="66">
        <f t="shared" si="657"/>
        <v>1.1788719901667812</v>
      </c>
      <c r="L2668" s="69">
        <f t="shared" si="669"/>
        <v>11.744884276321173</v>
      </c>
      <c r="M2668" s="66">
        <f t="shared" si="669"/>
        <v>-34.743360039449897</v>
      </c>
      <c r="N2668" s="69">
        <f t="shared" si="664"/>
        <v>6.7566205995478184</v>
      </c>
      <c r="O2668" s="69">
        <f t="shared" si="665"/>
        <v>-2.2568947523437834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3.7142729207969315E-2</v>
      </c>
      <c r="G2669" s="77">
        <f t="shared" si="661"/>
        <v>-1.0232834919801093E-3</v>
      </c>
      <c r="H2669" s="69">
        <f t="shared" si="668"/>
        <v>3.1432546566099596E-2</v>
      </c>
      <c r="I2669" s="66">
        <f t="shared" si="668"/>
        <v>-8.3178065316840986</v>
      </c>
      <c r="J2669" s="73">
        <f t="shared" si="656"/>
        <v>8.317865922429279</v>
      </c>
      <c r="K2669" s="66">
        <f t="shared" si="657"/>
        <v>1.1788722410319521</v>
      </c>
      <c r="L2669" s="69">
        <f t="shared" si="669"/>
        <v>11.744947290337144</v>
      </c>
      <c r="M2669" s="66">
        <f t="shared" si="669"/>
        <v>-34.759995648402011</v>
      </c>
      <c r="N2669" s="69">
        <f t="shared" si="664"/>
        <v>6.7566205995478184</v>
      </c>
      <c r="O2669" s="69">
        <f t="shared" si="665"/>
        <v>-2.2568947523437834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3.7054956611719023E-2</v>
      </c>
      <c r="G2670" s="77">
        <f t="shared" si="661"/>
        <v>-1.0187735233575523E-3</v>
      </c>
      <c r="H2670" s="69">
        <f t="shared" si="668"/>
        <v>3.1358261107683659E-2</v>
      </c>
      <c r="I2670" s="66">
        <f t="shared" si="668"/>
        <v>-8.317808578251082</v>
      </c>
      <c r="J2670" s="73">
        <f t="shared" si="656"/>
        <v>8.3178676885946548</v>
      </c>
      <c r="K2670" s="66">
        <f t="shared" si="657"/>
        <v>1.1788724908040109</v>
      </c>
      <c r="L2670" s="69">
        <f t="shared" si="669"/>
        <v>11.745010155430277</v>
      </c>
      <c r="M2670" s="66">
        <f t="shared" si="669"/>
        <v>-34.776631261465383</v>
      </c>
      <c r="N2670" s="69">
        <f t="shared" si="664"/>
        <v>6.7566205995478184</v>
      </c>
      <c r="O2670" s="69">
        <f t="shared" si="665"/>
        <v>-2.2568947523437834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3.6967391379297575E-2</v>
      </c>
      <c r="G2671" s="77">
        <f t="shared" si="661"/>
        <v>-1.0142833261781448E-3</v>
      </c>
      <c r="H2671" s="69">
        <f t="shared" si="668"/>
        <v>3.1284151194460222E-2</v>
      </c>
      <c r="I2671" s="66">
        <f t="shared" si="668"/>
        <v>-8.3178106157981286</v>
      </c>
      <c r="J2671" s="73">
        <f t="shared" si="656"/>
        <v>8.3178694470639538</v>
      </c>
      <c r="K2671" s="66">
        <f t="shared" si="657"/>
        <v>1.1788727394876863</v>
      </c>
      <c r="L2671" s="69">
        <f t="shared" si="669"/>
        <v>11.745072871952493</v>
      </c>
      <c r="M2671" s="66">
        <f t="shared" si="669"/>
        <v>-34.793266878621885</v>
      </c>
      <c r="N2671" s="69">
        <f t="shared" si="664"/>
        <v>6.7566205995478184</v>
      </c>
      <c r="O2671" s="69">
        <f t="shared" si="665"/>
        <v>-2.2568947523437834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3.6880033021160295E-2</v>
      </c>
      <c r="G2672" s="77">
        <f t="shared" si="661"/>
        <v>-1.0098128143010143E-3</v>
      </c>
      <c r="H2672" s="69">
        <f t="shared" si="668"/>
        <v>3.1210216411701627E-2</v>
      </c>
      <c r="I2672" s="66">
        <f t="shared" si="668"/>
        <v>-8.3178126443647802</v>
      </c>
      <c r="J2672" s="73">
        <f t="shared" si="656"/>
        <v>8.3178711978704669</v>
      </c>
      <c r="K2672" s="66">
        <f t="shared" si="657"/>
        <v>1.1788729870876864</v>
      </c>
      <c r="L2672" s="69">
        <f t="shared" si="669"/>
        <v>11.745135440254881</v>
      </c>
      <c r="M2672" s="66">
        <f t="shared" si="669"/>
        <v>-34.809902499853479</v>
      </c>
      <c r="N2672" s="69">
        <f t="shared" si="664"/>
        <v>6.7566205995478184</v>
      </c>
      <c r="O2672" s="69">
        <f t="shared" si="665"/>
        <v>-2.2568947523437834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3.6792881048915829E-2</v>
      </c>
      <c r="G2673" s="77">
        <f t="shared" si="661"/>
        <v>-1.0053619019636528E-3</v>
      </c>
      <c r="H2673" s="69">
        <f t="shared" si="668"/>
        <v>3.1136456345659307E-2</v>
      </c>
      <c r="I2673" s="66">
        <f t="shared" si="668"/>
        <v>-8.3178146639904096</v>
      </c>
      <c r="J2673" s="73">
        <f t="shared" si="656"/>
        <v>8.3178729410473462</v>
      </c>
      <c r="K2673" s="66">
        <f t="shared" si="657"/>
        <v>1.1788732336086996</v>
      </c>
      <c r="L2673" s="69">
        <f t="shared" si="669"/>
        <v>11.745197860687703</v>
      </c>
      <c r="M2673" s="66">
        <f t="shared" si="669"/>
        <v>-34.826538125142207</v>
      </c>
      <c r="N2673" s="69">
        <f t="shared" si="664"/>
        <v>6.7566205995478184</v>
      </c>
      <c r="O2673" s="69">
        <f t="shared" si="665"/>
        <v>-2.2568947523437834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3.6705934975323498E-2</v>
      </c>
      <c r="G2674" s="77">
        <f t="shared" si="661"/>
        <v>-1.0009305037659288E-3</v>
      </c>
      <c r="H2674" s="69">
        <f t="shared" si="668"/>
        <v>3.1062870583561476E-2</v>
      </c>
      <c r="I2674" s="66">
        <f t="shared" si="668"/>
        <v>-8.3178166747142139</v>
      </c>
      <c r="J2674" s="73">
        <f t="shared" si="656"/>
        <v>8.3178746766276017</v>
      </c>
      <c r="K2674" s="66">
        <f t="shared" si="657"/>
        <v>1.1788734790553941</v>
      </c>
      <c r="L2674" s="69">
        <f t="shared" si="669"/>
        <v>11.745260133600395</v>
      </c>
      <c r="M2674" s="66">
        <f t="shared" si="669"/>
        <v>-34.843173754470186</v>
      </c>
      <c r="N2674" s="69">
        <f t="shared" si="664"/>
        <v>6.7566205995478184</v>
      </c>
      <c r="O2674" s="69">
        <f t="shared" si="665"/>
        <v>-2.2568947523437834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3.6619194314290573E-2</v>
      </c>
      <c r="G2675" s="77">
        <f t="shared" si="661"/>
        <v>-9.9651853468429863E-4</v>
      </c>
      <c r="H2675" s="69">
        <f t="shared" si="668"/>
        <v>3.0989458713610828E-2</v>
      </c>
      <c r="I2675" s="66">
        <f t="shared" si="668"/>
        <v>-8.3178186765752216</v>
      </c>
      <c r="J2675" s="73">
        <f t="shared" si="656"/>
        <v>8.3178764046440925</v>
      </c>
      <c r="K2675" s="66">
        <f t="shared" si="657"/>
        <v>1.1788737234324171</v>
      </c>
      <c r="L2675" s="69">
        <f t="shared" si="669"/>
        <v>11.745322259341561</v>
      </c>
      <c r="M2675" s="66">
        <f t="shared" si="669"/>
        <v>-34.859809387819617</v>
      </c>
      <c r="N2675" s="69">
        <f t="shared" si="664"/>
        <v>6.7566205995478184</v>
      </c>
      <c r="O2675" s="69">
        <f t="shared" si="665"/>
        <v>-2.2568947523437834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3.6532658580869563E-2</v>
      </c>
      <c r="G2676" s="77">
        <f t="shared" si="661"/>
        <v>-9.9212591006825335E-4</v>
      </c>
      <c r="H2676" s="69">
        <f t="shared" ref="H2676:I2691" si="670">H2675+$B$4*F2675</f>
        <v>3.0916220324982247E-2</v>
      </c>
      <c r="I2676" s="66">
        <f t="shared" si="670"/>
        <v>-8.3178206696122903</v>
      </c>
      <c r="J2676" s="73">
        <f t="shared" si="656"/>
        <v>8.3178781251295479</v>
      </c>
      <c r="K2676" s="66">
        <f t="shared" si="657"/>
        <v>1.1788739667443968</v>
      </c>
      <c r="L2676" s="69">
        <f t="shared" ref="L2676:M2691" si="671">L2675+$B$4*H2675</f>
        <v>11.745384238258989</v>
      </c>
      <c r="M2676" s="66">
        <f t="shared" si="671"/>
        <v>-34.876445025172764</v>
      </c>
      <c r="N2676" s="69">
        <f t="shared" si="664"/>
        <v>6.7566205995478184</v>
      </c>
      <c r="O2676" s="69">
        <f t="shared" si="665"/>
        <v>-2.2568947523437834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3.6446327291255569E-2</v>
      </c>
      <c r="G2677" s="77">
        <f t="shared" si="661"/>
        <v>-9.877525456243319E-4</v>
      </c>
      <c r="H2677" s="69">
        <f t="shared" si="670"/>
        <v>3.0843155007820509E-2</v>
      </c>
      <c r="I2677" s="66">
        <f t="shared" si="670"/>
        <v>-8.3178226538641109</v>
      </c>
      <c r="J2677" s="73">
        <f t="shared" si="656"/>
        <v>8.3178798381165535</v>
      </c>
      <c r="K2677" s="66">
        <f t="shared" si="657"/>
        <v>1.1788742089959419</v>
      </c>
      <c r="L2677" s="69">
        <f t="shared" si="671"/>
        <v>11.745446070699639</v>
      </c>
      <c r="M2677" s="66">
        <f t="shared" si="671"/>
        <v>-34.893080666511992</v>
      </c>
      <c r="N2677" s="69">
        <f t="shared" si="664"/>
        <v>6.7566205995478184</v>
      </c>
      <c r="O2677" s="69">
        <f t="shared" si="665"/>
        <v>-2.2568947523437834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3.6360199962783626E-2</v>
      </c>
      <c r="G2678" s="77">
        <f t="shared" si="661"/>
        <v>-9.8339835741967363E-4</v>
      </c>
      <c r="H2678" s="69">
        <f t="shared" si="670"/>
        <v>3.0770262353237997E-2</v>
      </c>
      <c r="I2678" s="66">
        <f t="shared" si="670"/>
        <v>-8.317824629369202</v>
      </c>
      <c r="J2678" s="73">
        <f t="shared" si="656"/>
        <v>8.3178815436375508</v>
      </c>
      <c r="K2678" s="66">
        <f t="shared" si="657"/>
        <v>1.1788744501916399</v>
      </c>
      <c r="L2678" s="69">
        <f t="shared" si="671"/>
        <v>11.745507757009655</v>
      </c>
      <c r="M2678" s="66">
        <f t="shared" si="671"/>
        <v>-34.909716311819722</v>
      </c>
      <c r="N2678" s="69">
        <f t="shared" si="664"/>
        <v>6.7566205995478184</v>
      </c>
      <c r="O2678" s="69">
        <f t="shared" si="665"/>
        <v>-2.2568947523437834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3.627427611392596E-2</v>
      </c>
      <c r="G2679" s="77">
        <f t="shared" si="661"/>
        <v>-9.7906326189978188E-4</v>
      </c>
      <c r="H2679" s="69">
        <f t="shared" si="670"/>
        <v>3.0697541953312431E-2</v>
      </c>
      <c r="I2679" s="66">
        <f t="shared" si="670"/>
        <v>-8.3178265961659168</v>
      </c>
      <c r="J2679" s="73">
        <f t="shared" si="656"/>
        <v>8.3178832417248483</v>
      </c>
      <c r="K2679" s="66">
        <f t="shared" si="657"/>
        <v>1.1788746903360603</v>
      </c>
      <c r="L2679" s="69">
        <f t="shared" si="671"/>
        <v>11.745569297534361</v>
      </c>
      <c r="M2679" s="66">
        <f t="shared" si="671"/>
        <v>-34.92635196107846</v>
      </c>
      <c r="N2679" s="69">
        <f t="shared" si="664"/>
        <v>6.7566205995478184</v>
      </c>
      <c r="O2679" s="69">
        <f t="shared" si="665"/>
        <v>-2.2568947523437834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3.6188555264289414E-2</v>
      </c>
      <c r="G2680" s="77">
        <f t="shared" si="661"/>
        <v>-9.7474717585832593E-4</v>
      </c>
      <c r="H2680" s="69">
        <f t="shared" si="670"/>
        <v>3.0624993401084578E-2</v>
      </c>
      <c r="I2680" s="66">
        <f t="shared" si="670"/>
        <v>-8.3178285542924399</v>
      </c>
      <c r="J2680" s="73">
        <f t="shared" si="656"/>
        <v>8.3178849324106103</v>
      </c>
      <c r="K2680" s="66">
        <f t="shared" si="657"/>
        <v>1.1788749294337513</v>
      </c>
      <c r="L2680" s="69">
        <f t="shared" si="671"/>
        <v>11.745630692618269</v>
      </c>
      <c r="M2680" s="66">
        <f t="shared" si="671"/>
        <v>-34.942987614270791</v>
      </c>
      <c r="N2680" s="69">
        <f t="shared" si="664"/>
        <v>6.7566205995478184</v>
      </c>
      <c r="O2680" s="69">
        <f t="shared" si="665"/>
        <v>-2.2568947523437834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3.6103036934612684E-2</v>
      </c>
      <c r="G2681" s="77">
        <f t="shared" si="661"/>
        <v>-9.704500164584573E-4</v>
      </c>
      <c r="H2681" s="69">
        <f t="shared" si="670"/>
        <v>3.0552616290556001E-2</v>
      </c>
      <c r="I2681" s="66">
        <f t="shared" si="670"/>
        <v>-8.3178305037867908</v>
      </c>
      <c r="J2681" s="73">
        <f t="shared" si="656"/>
        <v>8.3178866157268718</v>
      </c>
      <c r="K2681" s="66">
        <f t="shared" si="657"/>
        <v>1.1788751674892437</v>
      </c>
      <c r="L2681" s="69">
        <f t="shared" si="671"/>
        <v>11.74569194260507</v>
      </c>
      <c r="M2681" s="66">
        <f t="shared" si="671"/>
        <v>-34.959623271379378</v>
      </c>
      <c r="N2681" s="69">
        <f t="shared" si="664"/>
        <v>6.7566205995478184</v>
      </c>
      <c r="O2681" s="69">
        <f t="shared" si="665"/>
        <v>-2.2568947523437834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3.6017720646763798E-2</v>
      </c>
      <c r="G2682" s="77">
        <f t="shared" si="661"/>
        <v>-9.6617170120616436E-4</v>
      </c>
      <c r="H2682" s="69">
        <f t="shared" si="670"/>
        <v>3.0480410216686776E-2</v>
      </c>
      <c r="I2682" s="66">
        <f t="shared" si="670"/>
        <v>-8.3178324446868235</v>
      </c>
      <c r="J2682" s="73">
        <f t="shared" si="656"/>
        <v>8.3178882917055184</v>
      </c>
      <c r="K2682" s="66">
        <f t="shared" si="657"/>
        <v>1.1788754045070466</v>
      </c>
      <c r="L2682" s="69">
        <f t="shared" si="671"/>
        <v>11.745753047837651</v>
      </c>
      <c r="M2682" s="66">
        <f t="shared" si="671"/>
        <v>-34.976258932386955</v>
      </c>
      <c r="N2682" s="69">
        <f t="shared" si="664"/>
        <v>6.7566205995478184</v>
      </c>
      <c r="O2682" s="69">
        <f t="shared" si="665"/>
        <v>-2.2568947523437834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3.5932605923737343E-2</v>
      </c>
      <c r="G2683" s="77">
        <f t="shared" si="661"/>
        <v>-9.6191214798402314E-4</v>
      </c>
      <c r="H2683" s="69">
        <f t="shared" si="670"/>
        <v>3.0408374775393248E-2</v>
      </c>
      <c r="I2683" s="66">
        <f t="shared" si="670"/>
        <v>-8.3178343770302252</v>
      </c>
      <c r="J2683" s="73">
        <f t="shared" si="656"/>
        <v>8.3178899603783094</v>
      </c>
      <c r="K2683" s="66">
        <f t="shared" si="657"/>
        <v>1.1788756404916516</v>
      </c>
      <c r="L2683" s="69">
        <f t="shared" si="671"/>
        <v>11.745814008658083</v>
      </c>
      <c r="M2683" s="66">
        <f t="shared" si="671"/>
        <v>-34.992894597276326</v>
      </c>
      <c r="N2683" s="69">
        <f t="shared" si="664"/>
        <v>6.7566205995478184</v>
      </c>
      <c r="O2683" s="69">
        <f t="shared" si="665"/>
        <v>-2.2568947523437834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3.58476922896519E-2</v>
      </c>
      <c r="G2684" s="77">
        <f t="shared" si="661"/>
        <v>-9.5767127501389382E-4</v>
      </c>
      <c r="H2684" s="69">
        <f t="shared" si="670"/>
        <v>3.0336509563545774E-2</v>
      </c>
      <c r="I2684" s="66">
        <f t="shared" si="670"/>
        <v>-8.3178363008545215</v>
      </c>
      <c r="J2684" s="73">
        <f t="shared" si="656"/>
        <v>8.3178916217768624</v>
      </c>
      <c r="K2684" s="66">
        <f t="shared" si="657"/>
        <v>1.1788758754475297</v>
      </c>
      <c r="L2684" s="69">
        <f t="shared" si="671"/>
        <v>11.745874825407634</v>
      </c>
      <c r="M2684" s="66">
        <f t="shared" si="671"/>
        <v>-35.009530266030389</v>
      </c>
      <c r="N2684" s="69">
        <f t="shared" si="664"/>
        <v>6.7566205995478184</v>
      </c>
      <c r="O2684" s="69">
        <f t="shared" si="665"/>
        <v>-2.2568947523437834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3.5762979269747378E-2</v>
      </c>
      <c r="G2685" s="77">
        <f t="shared" si="661"/>
        <v>-9.534490008835661E-4</v>
      </c>
      <c r="H2685" s="69">
        <f t="shared" si="670"/>
        <v>3.0264814178966471E-2</v>
      </c>
      <c r="I2685" s="66">
        <f t="shared" si="670"/>
        <v>-8.317838216197071</v>
      </c>
      <c r="J2685" s="73">
        <f t="shared" si="656"/>
        <v>8.3178932759326596</v>
      </c>
      <c r="K2685" s="66">
        <f t="shared" si="657"/>
        <v>1.1788761093791336</v>
      </c>
      <c r="L2685" s="69">
        <f t="shared" si="671"/>
        <v>11.745935498426762</v>
      </c>
      <c r="M2685" s="66">
        <f t="shared" si="671"/>
        <v>-35.026165938632097</v>
      </c>
      <c r="N2685" s="69">
        <f t="shared" si="664"/>
        <v>6.7566205995478184</v>
      </c>
      <c r="O2685" s="69">
        <f t="shared" si="665"/>
        <v>-2.2568947523437834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3.5678466390382427E-2</v>
      </c>
      <c r="G2686" s="77">
        <f t="shared" si="661"/>
        <v>-9.4924524452366654E-4</v>
      </c>
      <c r="H2686" s="69">
        <f t="shared" si="670"/>
        <v>3.0193288220426977E-2</v>
      </c>
      <c r="I2686" s="66">
        <f t="shared" si="670"/>
        <v>-8.3178401230950723</v>
      </c>
      <c r="J2686" s="73">
        <f t="shared" si="656"/>
        <v>8.3178949228770502</v>
      </c>
      <c r="K2686" s="66">
        <f t="shared" si="657"/>
        <v>1.1788763422908963</v>
      </c>
      <c r="L2686" s="69">
        <f t="shared" si="671"/>
        <v>11.745996028055121</v>
      </c>
      <c r="M2686" s="66">
        <f t="shared" si="671"/>
        <v>-35.042801615064491</v>
      </c>
      <c r="N2686" s="69">
        <f t="shared" si="664"/>
        <v>6.7566205995478184</v>
      </c>
      <c r="O2686" s="69">
        <f t="shared" si="665"/>
        <v>-2.2568947523437834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3.5594153179031758E-2</v>
      </c>
      <c r="G2687" s="77">
        <f t="shared" si="661"/>
        <v>-9.4505992522186943E-4</v>
      </c>
      <c r="H2687" s="69">
        <f t="shared" si="670"/>
        <v>3.0121931287646213E-2</v>
      </c>
      <c r="I2687" s="66">
        <f t="shared" si="670"/>
        <v>-8.3178420215855606</v>
      </c>
      <c r="J2687" s="73">
        <f t="shared" si="656"/>
        <v>8.3178965626412467</v>
      </c>
      <c r="K2687" s="66">
        <f t="shared" si="657"/>
        <v>1.1788765741872322</v>
      </c>
      <c r="L2687" s="69">
        <f t="shared" si="671"/>
        <v>11.746056414631562</v>
      </c>
      <c r="M2687" s="66">
        <f t="shared" si="671"/>
        <v>-35.05943729531068</v>
      </c>
      <c r="N2687" s="69">
        <f t="shared" si="664"/>
        <v>6.7566205995478184</v>
      </c>
      <c r="O2687" s="69">
        <f t="shared" si="665"/>
        <v>-2.2568947523437834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3.5510039164283573E-2</v>
      </c>
      <c r="G2688" s="77">
        <f t="shared" si="661"/>
        <v>-9.4089296261223865E-4</v>
      </c>
      <c r="H2688" s="69">
        <f t="shared" si="670"/>
        <v>3.005074298128815E-2</v>
      </c>
      <c r="I2688" s="66">
        <f t="shared" si="670"/>
        <v>-8.3178439117054115</v>
      </c>
      <c r="J2688" s="73">
        <f t="shared" si="656"/>
        <v>8.3178981952563298</v>
      </c>
      <c r="K2688" s="66">
        <f t="shared" si="657"/>
        <v>1.1788768050725367</v>
      </c>
      <c r="L2688" s="69">
        <f t="shared" si="671"/>
        <v>11.746116658494138</v>
      </c>
      <c r="M2688" s="66">
        <f t="shared" si="671"/>
        <v>-35.076072979353853</v>
      </c>
      <c r="N2688" s="69">
        <f t="shared" si="664"/>
        <v>6.7566205995478184</v>
      </c>
      <c r="O2688" s="69">
        <f t="shared" si="665"/>
        <v>-2.2568947523437834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3.5426123875836928E-2</v>
      </c>
      <c r="G2689" s="77">
        <f t="shared" si="661"/>
        <v>-9.3674427667345128E-4</v>
      </c>
      <c r="H2689" s="69">
        <f t="shared" si="670"/>
        <v>2.9979722902959582E-2</v>
      </c>
      <c r="I2689" s="66">
        <f t="shared" si="670"/>
        <v>-8.3178457934913368</v>
      </c>
      <c r="J2689" s="73">
        <f t="shared" si="656"/>
        <v>8.3178998207532437</v>
      </c>
      <c r="K2689" s="66">
        <f t="shared" si="657"/>
        <v>1.1788770349511859</v>
      </c>
      <c r="L2689" s="69">
        <f t="shared" si="671"/>
        <v>11.7461767599801</v>
      </c>
      <c r="M2689" s="66">
        <f t="shared" si="671"/>
        <v>-35.092708667177263</v>
      </c>
      <c r="N2689" s="69">
        <f t="shared" si="664"/>
        <v>6.7566205995478184</v>
      </c>
      <c r="O2689" s="69">
        <f t="shared" si="665"/>
        <v>-2.2568947523437834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3.5342406844499151E-2</v>
      </c>
      <c r="G2690" s="77">
        <f t="shared" si="661"/>
        <v>-9.3261378773767944E-4</v>
      </c>
      <c r="H2690" s="69">
        <f t="shared" si="670"/>
        <v>2.9908870655207909E-2</v>
      </c>
      <c r="I2690" s="66">
        <f t="shared" si="670"/>
        <v>-8.3178476669798904</v>
      </c>
      <c r="J2690" s="73">
        <f t="shared" si="656"/>
        <v>8.3179014391628066</v>
      </c>
      <c r="K2690" s="66">
        <f t="shared" si="657"/>
        <v>1.178877263827538</v>
      </c>
      <c r="L2690" s="69">
        <f t="shared" si="671"/>
        <v>11.746236719425907</v>
      </c>
      <c r="M2690" s="66">
        <f t="shared" si="671"/>
        <v>-35.109344358764247</v>
      </c>
      <c r="N2690" s="69">
        <f t="shared" si="664"/>
        <v>6.7566205995478184</v>
      </c>
      <c r="O2690" s="69">
        <f t="shared" si="665"/>
        <v>-2.2568947523437834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3.5258887602183243E-2</v>
      </c>
      <c r="G2691" s="77">
        <f t="shared" si="661"/>
        <v>-9.285014164763794E-4</v>
      </c>
      <c r="H2691" s="69">
        <f t="shared" si="670"/>
        <v>2.983818584151891E-2</v>
      </c>
      <c r="I2691" s="66">
        <f t="shared" si="670"/>
        <v>-8.3178495322074664</v>
      </c>
      <c r="J2691" s="73">
        <f t="shared" ref="J2691:J2754" si="672">SQRT(H2691^2+I2691^2)</f>
        <v>8.3179030505156923</v>
      </c>
      <c r="K2691" s="66">
        <f t="shared" ref="K2691:K2754" si="673">$B$12+$B$13*J2691</f>
        <v>1.178877491705931</v>
      </c>
      <c r="L2691" s="69">
        <f t="shared" si="671"/>
        <v>11.746296537167217</v>
      </c>
      <c r="M2691" s="66">
        <f t="shared" si="671"/>
        <v>-35.125980054098207</v>
      </c>
      <c r="N2691" s="69">
        <f t="shared" si="664"/>
        <v>6.7566205995478184</v>
      </c>
      <c r="O2691" s="69">
        <f t="shared" si="665"/>
        <v>-2.2568947523437834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3.517556568190524E-2</v>
      </c>
      <c r="G2692" s="77">
        <f t="shared" ref="G2692:G2755" si="677">-$B$5-K2691*I2691</f>
        <v>-9.2440708390917337E-4</v>
      </c>
      <c r="H2692" s="69">
        <f t="shared" ref="H2692:I2707" si="678">H2691+$B$4*F2691</f>
        <v>2.9767668066314545E-2</v>
      </c>
      <c r="I2692" s="66">
        <f t="shared" si="678"/>
        <v>-8.3178513892102988</v>
      </c>
      <c r="J2692" s="73">
        <f t="shared" si="672"/>
        <v>8.3179046548424562</v>
      </c>
      <c r="K2692" s="66">
        <f t="shared" si="673"/>
        <v>1.178877718590686</v>
      </c>
      <c r="L2692" s="69">
        <f t="shared" ref="L2692:M2707" si="679">L2691+$B$4*H2691</f>
        <v>11.746356213538899</v>
      </c>
      <c r="M2692" s="66">
        <f t="shared" si="679"/>
        <v>-35.142615753162623</v>
      </c>
      <c r="N2692" s="69">
        <f t="shared" ref="N2692:N2755" si="680">IF(M2691&gt;=0,L2692,N2691)</f>
        <v>6.7566205995478184</v>
      </c>
      <c r="O2692" s="69">
        <f t="shared" ref="O2692:O2755" si="681">IF(M2691&gt;=0,M2692,O2691)</f>
        <v>-2.2568947523437834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3.509244061778171E-2</v>
      </c>
      <c r="G2693" s="77">
        <f t="shared" si="677"/>
        <v>-9.2033071139319134E-4</v>
      </c>
      <c r="H2693" s="69">
        <f t="shared" si="678"/>
        <v>2.9697316934950733E-2</v>
      </c>
      <c r="I2693" s="66">
        <f t="shared" si="678"/>
        <v>-8.3178532380244672</v>
      </c>
      <c r="J2693" s="73">
        <f t="shared" si="672"/>
        <v>8.3179062521735148</v>
      </c>
      <c r="K2693" s="66">
        <f t="shared" si="673"/>
        <v>1.1788779444861048</v>
      </c>
      <c r="L2693" s="69">
        <f t="shared" si="679"/>
        <v>11.746415748875032</v>
      </c>
      <c r="M2693" s="66">
        <f t="shared" si="679"/>
        <v>-35.159251455941046</v>
      </c>
      <c r="N2693" s="69">
        <f t="shared" si="680"/>
        <v>6.7566205995478184</v>
      </c>
      <c r="O2693" s="69">
        <f t="shared" si="681"/>
        <v>-2.2568947523437834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3.5009511945027112E-2</v>
      </c>
      <c r="G2694" s="77">
        <f t="shared" si="677"/>
        <v>-9.1627222062484748E-4</v>
      </c>
      <c r="H2694" s="69">
        <f t="shared" si="678"/>
        <v>2.9627132053715168E-2</v>
      </c>
      <c r="I2694" s="66">
        <f t="shared" si="678"/>
        <v>-8.3178550786858896</v>
      </c>
      <c r="J2694" s="73">
        <f t="shared" si="672"/>
        <v>8.3179078425391548</v>
      </c>
      <c r="K2694" s="66">
        <f t="shared" si="673"/>
        <v>1.1788781693964703</v>
      </c>
      <c r="L2694" s="69">
        <f t="shared" si="679"/>
        <v>11.746475143508903</v>
      </c>
      <c r="M2694" s="66">
        <f t="shared" si="679"/>
        <v>-35.175887162417098</v>
      </c>
      <c r="N2694" s="69">
        <f t="shared" si="680"/>
        <v>6.7566205995478184</v>
      </c>
      <c r="O2694" s="69">
        <f t="shared" si="681"/>
        <v>-2.2568947523437834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3.4926779199951227E-2</v>
      </c>
      <c r="G2695" s="77">
        <f t="shared" si="677"/>
        <v>-9.1223153364516918E-4</v>
      </c>
      <c r="H2695" s="69">
        <f t="shared" si="678"/>
        <v>2.9557113029825114E-2</v>
      </c>
      <c r="I2695" s="66">
        <f t="shared" si="678"/>
        <v>-8.3178569112303311</v>
      </c>
      <c r="J2695" s="73">
        <f t="shared" si="672"/>
        <v>8.3179094259695354</v>
      </c>
      <c r="K2695" s="66">
        <f t="shared" si="673"/>
        <v>1.1788783933260476</v>
      </c>
      <c r="L2695" s="69">
        <f t="shared" si="679"/>
        <v>11.74653439777301</v>
      </c>
      <c r="M2695" s="66">
        <f t="shared" si="679"/>
        <v>-35.192522872574472</v>
      </c>
      <c r="N2695" s="69">
        <f t="shared" si="680"/>
        <v>6.7566205995478184</v>
      </c>
      <c r="O2695" s="69">
        <f t="shared" si="681"/>
        <v>-2.2568947523437834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3.4844241919956616E-2</v>
      </c>
      <c r="G2696" s="77">
        <f t="shared" si="677"/>
        <v>-9.082085728255862E-4</v>
      </c>
      <c r="H2696" s="69">
        <f t="shared" si="678"/>
        <v>2.9487259471425213E-2</v>
      </c>
      <c r="I2696" s="66">
        <f t="shared" si="678"/>
        <v>-8.3178587356933988</v>
      </c>
      <c r="J2696" s="73">
        <f t="shared" si="672"/>
        <v>8.3179110024946841</v>
      </c>
      <c r="K2696" s="66">
        <f t="shared" si="673"/>
        <v>1.1788786162790832</v>
      </c>
      <c r="L2696" s="69">
        <f t="shared" si="679"/>
        <v>11.74659351199907</v>
      </c>
      <c r="M2696" s="66">
        <f t="shared" si="679"/>
        <v>-35.209158586396931</v>
      </c>
      <c r="N2696" s="69">
        <f t="shared" si="680"/>
        <v>6.7566205995478184</v>
      </c>
      <c r="O2696" s="69">
        <f t="shared" si="681"/>
        <v>-2.2568947523437834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3.4761899643536043E-2</v>
      </c>
      <c r="G2697" s="77">
        <f t="shared" si="677"/>
        <v>-9.0420326088036518E-4</v>
      </c>
      <c r="H2697" s="69">
        <f t="shared" si="678"/>
        <v>2.9417570987585299E-2</v>
      </c>
      <c r="I2697" s="66">
        <f t="shared" si="678"/>
        <v>-8.3178605521105453</v>
      </c>
      <c r="J2697" s="73">
        <f t="shared" si="672"/>
        <v>8.3179125721445022</v>
      </c>
      <c r="K2697" s="66">
        <f t="shared" si="673"/>
        <v>1.1788788382598059</v>
      </c>
      <c r="L2697" s="69">
        <f t="shared" si="679"/>
        <v>11.746652486518013</v>
      </c>
      <c r="M2697" s="66">
        <f t="shared" si="679"/>
        <v>-35.225794303868319</v>
      </c>
      <c r="N2697" s="69">
        <f t="shared" si="680"/>
        <v>6.7566205995478184</v>
      </c>
      <c r="O2697" s="69">
        <f t="shared" si="681"/>
        <v>-2.2568947523437834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3.4679751910269931E-2</v>
      </c>
      <c r="G2698" s="77">
        <f t="shared" si="677"/>
        <v>-9.0021552085239875E-4</v>
      </c>
      <c r="H2698" s="69">
        <f t="shared" si="678"/>
        <v>2.9348047188298226E-2</v>
      </c>
      <c r="I2698" s="66">
        <f t="shared" si="678"/>
        <v>-8.3178623605170667</v>
      </c>
      <c r="J2698" s="73">
        <f t="shared" si="672"/>
        <v>8.3179141349487562</v>
      </c>
      <c r="K2698" s="66">
        <f t="shared" si="673"/>
        <v>1.1788790592724252</v>
      </c>
      <c r="L2698" s="69">
        <f t="shared" si="679"/>
        <v>11.746711321659987</v>
      </c>
      <c r="M2698" s="66">
        <f t="shared" si="679"/>
        <v>-35.242430024972542</v>
      </c>
      <c r="N2698" s="69">
        <f t="shared" si="680"/>
        <v>6.7566205995478184</v>
      </c>
      <c r="O2698" s="69">
        <f t="shared" si="681"/>
        <v>-2.2568947523437834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3.4597798260823757E-2</v>
      </c>
      <c r="G2699" s="77">
        <f t="shared" si="677"/>
        <v>-8.9624527612564009E-4</v>
      </c>
      <c r="H2699" s="69">
        <f t="shared" si="678"/>
        <v>2.9278687684477687E-2</v>
      </c>
      <c r="I2699" s="66">
        <f t="shared" si="678"/>
        <v>-8.3178641609481083</v>
      </c>
      <c r="J2699" s="73">
        <f t="shared" si="672"/>
        <v>8.3179156909370935</v>
      </c>
      <c r="K2699" s="66">
        <f t="shared" si="673"/>
        <v>1.178879279321134</v>
      </c>
      <c r="L2699" s="69">
        <f t="shared" si="679"/>
        <v>11.746770017754363</v>
      </c>
      <c r="M2699" s="66">
        <f t="shared" si="679"/>
        <v>-35.259065749693576</v>
      </c>
      <c r="N2699" s="69">
        <f t="shared" si="680"/>
        <v>6.7566205995478184</v>
      </c>
      <c r="O2699" s="69">
        <f t="shared" si="681"/>
        <v>-2.2568947523437834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3.4516038236945615E-2</v>
      </c>
      <c r="G2700" s="77">
        <f t="shared" si="677"/>
        <v>-8.9229245040378657E-4</v>
      </c>
      <c r="H2700" s="69">
        <f t="shared" si="678"/>
        <v>2.9209492087956038E-2</v>
      </c>
      <c r="I2700" s="66">
        <f t="shared" si="678"/>
        <v>-8.3178659534386608</v>
      </c>
      <c r="J2700" s="73">
        <f t="shared" si="672"/>
        <v>8.3179172401390282</v>
      </c>
      <c r="K2700" s="66">
        <f t="shared" si="673"/>
        <v>1.1788794984101061</v>
      </c>
      <c r="L2700" s="69">
        <f t="shared" si="679"/>
        <v>11.746828575129731</v>
      </c>
      <c r="M2700" s="66">
        <f t="shared" si="679"/>
        <v>-35.275701478015471</v>
      </c>
      <c r="N2700" s="69">
        <f t="shared" si="680"/>
        <v>6.7566205995478184</v>
      </c>
      <c r="O2700" s="69">
        <f t="shared" si="681"/>
        <v>-2.2568947523437834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3.4434471381463577E-2</v>
      </c>
      <c r="G2701" s="77">
        <f t="shared" si="677"/>
        <v>-8.8835696773159611E-4</v>
      </c>
      <c r="H2701" s="69">
        <f t="shared" si="678"/>
        <v>2.9140460011482149E-2</v>
      </c>
      <c r="I2701" s="66">
        <f t="shared" si="678"/>
        <v>-8.3178677380235619</v>
      </c>
      <c r="J2701" s="73">
        <f t="shared" si="672"/>
        <v>8.317918782583952</v>
      </c>
      <c r="K2701" s="66">
        <f t="shared" si="673"/>
        <v>1.1788797165434981</v>
      </c>
      <c r="L2701" s="69">
        <f t="shared" si="679"/>
        <v>11.746886994113908</v>
      </c>
      <c r="M2701" s="66">
        <f t="shared" si="679"/>
        <v>-35.292337209922351</v>
      </c>
      <c r="N2701" s="69">
        <f t="shared" si="680"/>
        <v>6.7566205995478184</v>
      </c>
      <c r="O2701" s="69">
        <f t="shared" si="681"/>
        <v>-2.2568947523437834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3.4353097238283219E-2</v>
      </c>
      <c r="G2702" s="77">
        <f t="shared" si="677"/>
        <v>-8.844387524753472E-4</v>
      </c>
      <c r="H2702" s="69">
        <f t="shared" si="678"/>
        <v>2.9071591068719222E-2</v>
      </c>
      <c r="I2702" s="66">
        <f t="shared" si="678"/>
        <v>-8.317869514737497</v>
      </c>
      <c r="J2702" s="73">
        <f t="shared" si="672"/>
        <v>8.3179203183011232</v>
      </c>
      <c r="K2702" s="66">
        <f t="shared" si="673"/>
        <v>1.1788799337254476</v>
      </c>
      <c r="L2702" s="69">
        <f t="shared" si="679"/>
        <v>11.74694527503393</v>
      </c>
      <c r="M2702" s="66">
        <f t="shared" si="679"/>
        <v>-35.308972945398395</v>
      </c>
      <c r="N2702" s="69">
        <f t="shared" si="680"/>
        <v>6.7566205995478184</v>
      </c>
      <c r="O2702" s="69">
        <f t="shared" si="681"/>
        <v>-2.2568947523437834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3.4271915352385031E-2</v>
      </c>
      <c r="G2703" s="77">
        <f t="shared" si="677"/>
        <v>-8.8053772933704977E-4</v>
      </c>
      <c r="H2703" s="69">
        <f t="shared" si="678"/>
        <v>2.9002884874242657E-2</v>
      </c>
      <c r="I2703" s="66">
        <f t="shared" si="678"/>
        <v>-8.3178712836150019</v>
      </c>
      <c r="J2703" s="73">
        <f t="shared" si="672"/>
        <v>8.3179218473196848</v>
      </c>
      <c r="K2703" s="66">
        <f t="shared" si="673"/>
        <v>1.1788801499600761</v>
      </c>
      <c r="L2703" s="69">
        <f t="shared" si="679"/>
        <v>11.747003418216067</v>
      </c>
      <c r="M2703" s="66">
        <f t="shared" si="679"/>
        <v>-35.32560868442787</v>
      </c>
      <c r="N2703" s="69">
        <f t="shared" si="680"/>
        <v>6.7566205995478184</v>
      </c>
      <c r="O2703" s="69">
        <f t="shared" si="681"/>
        <v>-2.2568947523437834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3.4190925269822002E-2</v>
      </c>
      <c r="G2704" s="77">
        <f t="shared" si="677"/>
        <v>-8.7665382333490527E-4</v>
      </c>
      <c r="H2704" s="69">
        <f t="shared" si="678"/>
        <v>2.8934341043537887E-2</v>
      </c>
      <c r="I2704" s="66">
        <f t="shared" si="678"/>
        <v>-8.3178730446904598</v>
      </c>
      <c r="J2704" s="73">
        <f t="shared" si="672"/>
        <v>8.3179233696686428</v>
      </c>
      <c r="K2704" s="66">
        <f t="shared" si="673"/>
        <v>1.1788803652514857</v>
      </c>
      <c r="L2704" s="69">
        <f t="shared" si="679"/>
        <v>11.747061423985816</v>
      </c>
      <c r="M2704" s="66">
        <f t="shared" si="679"/>
        <v>-35.342244426995101</v>
      </c>
      <c r="N2704" s="69">
        <f t="shared" si="680"/>
        <v>6.7566205995478184</v>
      </c>
      <c r="O2704" s="69">
        <f t="shared" si="681"/>
        <v>-2.2568947523437834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3.4110126537717E-2</v>
      </c>
      <c r="G2705" s="77">
        <f t="shared" si="677"/>
        <v>-8.727869598228466E-4</v>
      </c>
      <c r="H2705" s="69">
        <f t="shared" si="678"/>
        <v>2.8865959192998242E-2</v>
      </c>
      <c r="I2705" s="66">
        <f t="shared" si="678"/>
        <v>-8.3178747979981065</v>
      </c>
      <c r="J2705" s="73">
        <f t="shared" si="672"/>
        <v>8.3179248853768915</v>
      </c>
      <c r="K2705" s="66">
        <f t="shared" si="673"/>
        <v>1.1788805796037627</v>
      </c>
      <c r="L2705" s="69">
        <f t="shared" si="679"/>
        <v>11.747119292667902</v>
      </c>
      <c r="M2705" s="66">
        <f t="shared" si="679"/>
        <v>-35.358880173084479</v>
      </c>
      <c r="N2705" s="69">
        <f t="shared" si="680"/>
        <v>6.7566205995478184</v>
      </c>
      <c r="O2705" s="69">
        <f t="shared" si="681"/>
        <v>-2.2568947523437834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3.4029518704260332E-2</v>
      </c>
      <c r="G2706" s="77">
        <f t="shared" si="677"/>
        <v>-8.6893706446034003E-4</v>
      </c>
      <c r="H2706" s="69">
        <f t="shared" si="678"/>
        <v>2.879773893992281E-2</v>
      </c>
      <c r="I2706" s="66">
        <f t="shared" si="678"/>
        <v>-8.3178765435720265</v>
      </c>
      <c r="J2706" s="73">
        <f t="shared" si="672"/>
        <v>8.3179263944731918</v>
      </c>
      <c r="K2706" s="66">
        <f t="shared" si="673"/>
        <v>1.1788807930209744</v>
      </c>
      <c r="L2706" s="69">
        <f t="shared" si="679"/>
        <v>11.747177024586287</v>
      </c>
      <c r="M2706" s="66">
        <f t="shared" si="679"/>
        <v>-35.375515922680478</v>
      </c>
      <c r="N2706" s="69">
        <f t="shared" si="680"/>
        <v>6.7566205995478184</v>
      </c>
      <c r="O2706" s="69">
        <f t="shared" si="681"/>
        <v>-2.2568947523437834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3.3949101318707195E-2</v>
      </c>
      <c r="G2707" s="77">
        <f t="shared" si="677"/>
        <v>-8.6510406324791234E-4</v>
      </c>
      <c r="H2707" s="69">
        <f t="shared" si="678"/>
        <v>2.872967990251429E-2</v>
      </c>
      <c r="I2707" s="66">
        <f t="shared" si="678"/>
        <v>-8.3178782814461556</v>
      </c>
      <c r="J2707" s="73">
        <f t="shared" si="672"/>
        <v>8.3179278969861805</v>
      </c>
      <c r="K2707" s="66">
        <f t="shared" si="673"/>
        <v>1.1788810055071706</v>
      </c>
      <c r="L2707" s="69">
        <f t="shared" si="679"/>
        <v>11.747234620064168</v>
      </c>
      <c r="M2707" s="66">
        <f t="shared" si="679"/>
        <v>-35.392151675767622</v>
      </c>
      <c r="N2707" s="69">
        <f t="shared" si="680"/>
        <v>6.7566205995478184</v>
      </c>
      <c r="O2707" s="69">
        <f t="shared" si="681"/>
        <v>-2.2568947523437834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3.3868873931375193E-2</v>
      </c>
      <c r="G2708" s="77">
        <f t="shared" si="677"/>
        <v>-8.6128788250050548E-4</v>
      </c>
      <c r="H2708" s="69">
        <f t="shared" ref="H2708:I2723" si="682">H2707+$B$4*F2707</f>
        <v>2.8661781699876876E-2</v>
      </c>
      <c r="I2708" s="66">
        <f t="shared" si="682"/>
        <v>-8.3178800116542817</v>
      </c>
      <c r="J2708" s="73">
        <f t="shared" si="672"/>
        <v>8.3179293929443787</v>
      </c>
      <c r="K2708" s="66">
        <f t="shared" si="673"/>
        <v>1.1788812170663847</v>
      </c>
      <c r="L2708" s="69">
        <f t="shared" ref="L2708:M2723" si="683">L2707+$B$4*H2707</f>
        <v>11.747292079423973</v>
      </c>
      <c r="M2708" s="66">
        <f t="shared" si="683"/>
        <v>-35.408787432330513</v>
      </c>
      <c r="N2708" s="69">
        <f t="shared" si="680"/>
        <v>6.7566205995478184</v>
      </c>
      <c r="O2708" s="69">
        <f t="shared" si="681"/>
        <v>-2.2568947523437834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3.3788836093641882E-2</v>
      </c>
      <c r="G2709" s="77">
        <f t="shared" si="677"/>
        <v>-8.5748844884570019E-4</v>
      </c>
      <c r="H2709" s="69">
        <f t="shared" si="682"/>
        <v>2.8594043952014127E-2</v>
      </c>
      <c r="I2709" s="66">
        <f t="shared" si="682"/>
        <v>-8.3178817342300473</v>
      </c>
      <c r="J2709" s="73">
        <f t="shared" si="672"/>
        <v>8.3179308823761815</v>
      </c>
      <c r="K2709" s="66">
        <f t="shared" si="673"/>
        <v>1.1788814277026325</v>
      </c>
      <c r="L2709" s="69">
        <f t="shared" si="683"/>
        <v>11.747349402987373</v>
      </c>
      <c r="M2709" s="66">
        <f t="shared" si="683"/>
        <v>-35.425423192353819</v>
      </c>
      <c r="N2709" s="69">
        <f t="shared" si="680"/>
        <v>6.7566205995478184</v>
      </c>
      <c r="O2709" s="69">
        <f t="shared" si="681"/>
        <v>-2.2568947523437834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3.3708987357942234E-2</v>
      </c>
      <c r="G2710" s="77">
        <f t="shared" si="677"/>
        <v>-8.5370568923259782E-4</v>
      </c>
      <c r="H2710" s="69">
        <f t="shared" si="682"/>
        <v>2.8526466279826843E-2</v>
      </c>
      <c r="I2710" s="66">
        <f t="shared" si="682"/>
        <v>-8.3178834492069456</v>
      </c>
      <c r="J2710" s="73">
        <f t="shared" si="672"/>
        <v>8.3179323653098578</v>
      </c>
      <c r="K2710" s="66">
        <f t="shared" si="673"/>
        <v>1.1788816374199118</v>
      </c>
      <c r="L2710" s="69">
        <f t="shared" si="683"/>
        <v>11.747406591075277</v>
      </c>
      <c r="M2710" s="66">
        <f t="shared" si="683"/>
        <v>-35.442058955822276</v>
      </c>
      <c r="N2710" s="69">
        <f t="shared" si="680"/>
        <v>6.7566205995478184</v>
      </c>
      <c r="O2710" s="69">
        <f t="shared" si="681"/>
        <v>-2.2568947523437834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3.3629327277766172E-2</v>
      </c>
      <c r="G2711" s="77">
        <f t="shared" si="677"/>
        <v>-8.4993953093182029E-4</v>
      </c>
      <c r="H2711" s="69">
        <f t="shared" si="682"/>
        <v>2.8459048305110958E-2</v>
      </c>
      <c r="I2711" s="66">
        <f t="shared" si="682"/>
        <v>-8.3178851566183241</v>
      </c>
      <c r="J2711" s="73">
        <f t="shared" si="672"/>
        <v>8.3179338417735611</v>
      </c>
      <c r="K2711" s="66">
        <f t="shared" si="673"/>
        <v>1.1788818462222039</v>
      </c>
      <c r="L2711" s="69">
        <f t="shared" si="683"/>
        <v>11.747463644007837</v>
      </c>
      <c r="M2711" s="66">
        <f t="shared" si="683"/>
        <v>-35.458694722720686</v>
      </c>
      <c r="N2711" s="69">
        <f t="shared" si="680"/>
        <v>6.7566205995478184</v>
      </c>
      <c r="O2711" s="69">
        <f t="shared" si="681"/>
        <v>-2.2568947523437834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3.3549855407656093E-2</v>
      </c>
      <c r="G2712" s="77">
        <f t="shared" si="677"/>
        <v>-8.461899015230756E-4</v>
      </c>
      <c r="H2712" s="69">
        <f t="shared" si="682"/>
        <v>2.8391789650555426E-2</v>
      </c>
      <c r="I2712" s="66">
        <f t="shared" si="682"/>
        <v>-8.3178868564973865</v>
      </c>
      <c r="J2712" s="73">
        <f t="shared" si="672"/>
        <v>8.3179353117953223</v>
      </c>
      <c r="K2712" s="66">
        <f t="shared" si="673"/>
        <v>1.1788820541134732</v>
      </c>
      <c r="L2712" s="69">
        <f t="shared" si="683"/>
        <v>11.747520562104448</v>
      </c>
      <c r="M2712" s="66">
        <f t="shared" si="683"/>
        <v>-35.475330493033923</v>
      </c>
      <c r="N2712" s="69">
        <f t="shared" si="680"/>
        <v>6.7566205995478184</v>
      </c>
      <c r="O2712" s="69">
        <f t="shared" si="681"/>
        <v>-2.2568947523437834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3.3470571303204431E-2</v>
      </c>
      <c r="G2713" s="77">
        <f t="shared" si="677"/>
        <v>-8.4245672890048695E-4</v>
      </c>
      <c r="H2713" s="69">
        <f t="shared" si="682"/>
        <v>2.8324689939740112E-2</v>
      </c>
      <c r="I2713" s="66">
        <f t="shared" si="682"/>
        <v>-8.317888548877189</v>
      </c>
      <c r="J2713" s="73">
        <f t="shared" si="672"/>
        <v>8.317936775403048</v>
      </c>
      <c r="K2713" s="66">
        <f t="shared" si="673"/>
        <v>1.1788822610976661</v>
      </c>
      <c r="L2713" s="69">
        <f t="shared" si="683"/>
        <v>11.74757734568375</v>
      </c>
      <c r="M2713" s="66">
        <f t="shared" si="683"/>
        <v>-35.491966266746914</v>
      </c>
      <c r="N2713" s="69">
        <f t="shared" si="680"/>
        <v>6.7566205995478184</v>
      </c>
      <c r="O2713" s="69">
        <f t="shared" si="681"/>
        <v>-2.2568947523437834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3.3391474521051137E-2</v>
      </c>
      <c r="G2714" s="77">
        <f t="shared" si="677"/>
        <v>-8.3873994127436902E-4</v>
      </c>
      <c r="H2714" s="69">
        <f t="shared" si="682"/>
        <v>2.8257748797133702E-2</v>
      </c>
      <c r="I2714" s="66">
        <f t="shared" si="682"/>
        <v>-8.3178902337906475</v>
      </c>
      <c r="J2714" s="73">
        <f t="shared" si="672"/>
        <v>8.317938232624531</v>
      </c>
      <c r="K2714" s="66">
        <f t="shared" si="673"/>
        <v>1.178882467178713</v>
      </c>
      <c r="L2714" s="69">
        <f t="shared" si="683"/>
        <v>11.747633995063628</v>
      </c>
      <c r="M2714" s="66">
        <f t="shared" si="683"/>
        <v>-35.508602043844668</v>
      </c>
      <c r="N2714" s="69">
        <f t="shared" si="680"/>
        <v>6.7566205995478184</v>
      </c>
      <c r="O2714" s="69">
        <f t="shared" si="681"/>
        <v>-2.2568947523437834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3.3312564618881289E-2</v>
      </c>
      <c r="G2715" s="77">
        <f t="shared" si="677"/>
        <v>-8.3503946715879351E-4</v>
      </c>
      <c r="H2715" s="69">
        <f t="shared" si="682"/>
        <v>2.8190965848091599E-2</v>
      </c>
      <c r="I2715" s="66">
        <f t="shared" si="682"/>
        <v>-8.3178919112705305</v>
      </c>
      <c r="J2715" s="73">
        <f t="shared" si="672"/>
        <v>8.3179396834874417</v>
      </c>
      <c r="K2715" s="66">
        <f t="shared" si="673"/>
        <v>1.1788826723605275</v>
      </c>
      <c r="L2715" s="69">
        <f t="shared" si="683"/>
        <v>11.747690510561222</v>
      </c>
      <c r="M2715" s="66">
        <f t="shared" si="683"/>
        <v>-35.525237824312249</v>
      </c>
      <c r="N2715" s="69">
        <f t="shared" si="680"/>
        <v>6.7566205995478184</v>
      </c>
      <c r="O2715" s="69">
        <f t="shared" si="681"/>
        <v>-2.2568947523437834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3.3233841155422585E-2</v>
      </c>
      <c r="G2716" s="77">
        <f t="shared" si="677"/>
        <v>-8.3135523538047096E-4</v>
      </c>
      <c r="H2716" s="69">
        <f t="shared" si="682"/>
        <v>2.8124340718853835E-2</v>
      </c>
      <c r="I2716" s="66">
        <f t="shared" si="682"/>
        <v>-8.3178935813494643</v>
      </c>
      <c r="J2716" s="73">
        <f t="shared" si="672"/>
        <v>8.3179411280193296</v>
      </c>
      <c r="K2716" s="66">
        <f t="shared" si="673"/>
        <v>1.178882876647005</v>
      </c>
      <c r="L2716" s="69">
        <f t="shared" si="683"/>
        <v>11.747746892492918</v>
      </c>
      <c r="M2716" s="66">
        <f t="shared" si="683"/>
        <v>-35.541873608134793</v>
      </c>
      <c r="N2716" s="69">
        <f t="shared" si="680"/>
        <v>6.7566205995478184</v>
      </c>
      <c r="O2716" s="69">
        <f t="shared" si="681"/>
        <v>-2.2568947523437834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3.3155303690442908E-2</v>
      </c>
      <c r="G2717" s="77">
        <f t="shared" si="677"/>
        <v>-8.2768717508407974E-4</v>
      </c>
      <c r="H2717" s="69">
        <f t="shared" si="682"/>
        <v>2.8057873036542991E-2</v>
      </c>
      <c r="I2717" s="66">
        <f t="shared" si="682"/>
        <v>-8.317895244059935</v>
      </c>
      <c r="J2717" s="73">
        <f t="shared" si="672"/>
        <v>8.3179425662476305</v>
      </c>
      <c r="K2717" s="66">
        <f t="shared" si="673"/>
        <v>1.178883080042026</v>
      </c>
      <c r="L2717" s="69">
        <f t="shared" si="683"/>
        <v>11.747803141174355</v>
      </c>
      <c r="M2717" s="66">
        <f t="shared" si="683"/>
        <v>-35.558509395297492</v>
      </c>
      <c r="N2717" s="69">
        <f t="shared" si="680"/>
        <v>6.7566205995478184</v>
      </c>
      <c r="O2717" s="69">
        <f t="shared" si="681"/>
        <v>-2.2568947523437834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3.3076951784747913E-2</v>
      </c>
      <c r="G2718" s="77">
        <f t="shared" si="677"/>
        <v>-8.2403521570384441E-4</v>
      </c>
      <c r="H2718" s="69">
        <f t="shared" si="682"/>
        <v>2.7991562429162106E-2</v>
      </c>
      <c r="I2718" s="66">
        <f t="shared" si="682"/>
        <v>-8.3178968994342846</v>
      </c>
      <c r="J2718" s="73">
        <f t="shared" si="672"/>
        <v>8.3179439981996577</v>
      </c>
      <c r="K2718" s="66">
        <f t="shared" si="673"/>
        <v>1.1788832825494531</v>
      </c>
      <c r="L2718" s="69">
        <f t="shared" si="683"/>
        <v>11.747859256920428</v>
      </c>
      <c r="M2718" s="66">
        <f t="shared" si="683"/>
        <v>-35.575145185785608</v>
      </c>
      <c r="N2718" s="69">
        <f t="shared" si="680"/>
        <v>6.7566205995478184</v>
      </c>
      <c r="O2718" s="69">
        <f t="shared" si="681"/>
        <v>-2.2568947523437834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3.2998785000178568E-2</v>
      </c>
      <c r="G2719" s="77">
        <f t="shared" si="677"/>
        <v>-8.2039928699195741E-4</v>
      </c>
      <c r="H2719" s="69">
        <f t="shared" si="682"/>
        <v>2.792540852559261E-2</v>
      </c>
      <c r="I2719" s="66">
        <f t="shared" si="682"/>
        <v>-8.3178985475047167</v>
      </c>
      <c r="J2719" s="73">
        <f t="shared" si="672"/>
        <v>8.3179454239026107</v>
      </c>
      <c r="K2719" s="66">
        <f t="shared" si="673"/>
        <v>1.1788834841731326</v>
      </c>
      <c r="L2719" s="69">
        <f t="shared" si="683"/>
        <v>11.747915240045286</v>
      </c>
      <c r="M2719" s="66">
        <f t="shared" si="683"/>
        <v>-35.591780979584478</v>
      </c>
      <c r="N2719" s="69">
        <f t="shared" si="680"/>
        <v>6.7566205995478184</v>
      </c>
      <c r="O2719" s="69">
        <f t="shared" si="681"/>
        <v>-2.2568947523437834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3.292080289960872E-2</v>
      </c>
      <c r="G2720" s="77">
        <f t="shared" si="677"/>
        <v>-8.1677931900081546E-4</v>
      </c>
      <c r="H2720" s="69">
        <f t="shared" si="682"/>
        <v>2.7859410955592252E-2</v>
      </c>
      <c r="I2720" s="66">
        <f t="shared" si="682"/>
        <v>-8.317900188303291</v>
      </c>
      <c r="J2720" s="73">
        <f t="shared" si="672"/>
        <v>8.3179468433835719</v>
      </c>
      <c r="K2720" s="66">
        <f t="shared" si="673"/>
        <v>1.1788836849168947</v>
      </c>
      <c r="L2720" s="69">
        <f t="shared" si="683"/>
        <v>11.747971090862338</v>
      </c>
      <c r="M2720" s="66">
        <f t="shared" si="683"/>
        <v>-35.608416776679483</v>
      </c>
      <c r="N2720" s="69">
        <f t="shared" si="680"/>
        <v>6.7566205995478184</v>
      </c>
      <c r="O2720" s="69">
        <f t="shared" si="681"/>
        <v>-2.2568947523437834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3.2843005046942701E-2</v>
      </c>
      <c r="G2721" s="77">
        <f t="shared" si="677"/>
        <v>-8.1317524208301961E-4</v>
      </c>
      <c r="H2721" s="69">
        <f t="shared" si="682"/>
        <v>2.7793569349793035E-2</v>
      </c>
      <c r="I2721" s="66">
        <f t="shared" si="682"/>
        <v>-8.3179018218619287</v>
      </c>
      <c r="J2721" s="73">
        <f t="shared" si="672"/>
        <v>8.3179482566695011</v>
      </c>
      <c r="K2721" s="66">
        <f t="shared" si="673"/>
        <v>1.178883884784552</v>
      </c>
      <c r="L2721" s="69">
        <f t="shared" si="683"/>
        <v>11.74802680968425</v>
      </c>
      <c r="M2721" s="66">
        <f t="shared" si="683"/>
        <v>-35.625052577056088</v>
      </c>
      <c r="N2721" s="69">
        <f t="shared" si="680"/>
        <v>6.7566205995478184</v>
      </c>
      <c r="O2721" s="69">
        <f t="shared" si="681"/>
        <v>-2.2568947523437834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3.2765391007112871E-2</v>
      </c>
      <c r="G2722" s="77">
        <f t="shared" si="677"/>
        <v>-8.0958698690736242E-4</v>
      </c>
      <c r="H2722" s="69">
        <f t="shared" si="682"/>
        <v>2.7727883339699149E-2</v>
      </c>
      <c r="I2722" s="66">
        <f t="shared" si="682"/>
        <v>-8.3179034482124123</v>
      </c>
      <c r="J2722" s="73">
        <f t="shared" si="672"/>
        <v>8.3179496637872514</v>
      </c>
      <c r="K2722" s="66">
        <f t="shared" si="673"/>
        <v>1.1788840837799022</v>
      </c>
      <c r="L2722" s="69">
        <f t="shared" si="683"/>
        <v>11.74808239682295</v>
      </c>
      <c r="M2722" s="66">
        <f t="shared" si="683"/>
        <v>-35.641688380699811</v>
      </c>
      <c r="N2722" s="69">
        <f t="shared" si="680"/>
        <v>6.7566205995478184</v>
      </c>
      <c r="O2722" s="69">
        <f t="shared" si="681"/>
        <v>-2.2568947523437834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3.2687960346077245E-2</v>
      </c>
      <c r="G2723" s="77">
        <f t="shared" si="677"/>
        <v>-8.0601448442152446E-4</v>
      </c>
      <c r="H2723" s="69">
        <f t="shared" si="682"/>
        <v>2.7662352557684924E-2</v>
      </c>
      <c r="I2723" s="66">
        <f t="shared" si="682"/>
        <v>-8.3179050673863859</v>
      </c>
      <c r="J2723" s="73">
        <f t="shared" si="672"/>
        <v>8.3179510647635535</v>
      </c>
      <c r="K2723" s="66">
        <f t="shared" si="673"/>
        <v>1.1788842819067256</v>
      </c>
      <c r="L2723" s="69">
        <f t="shared" si="683"/>
        <v>11.748137852589629</v>
      </c>
      <c r="M2723" s="66">
        <f t="shared" si="683"/>
        <v>-35.658324187596236</v>
      </c>
      <c r="N2723" s="69">
        <f t="shared" si="680"/>
        <v>6.7566205995478184</v>
      </c>
      <c r="O2723" s="69">
        <f t="shared" si="681"/>
        <v>-2.2568947523437834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3.2610712630817065E-2</v>
      </c>
      <c r="G2724" s="77">
        <f t="shared" si="677"/>
        <v>-8.0245766588582512E-4</v>
      </c>
      <c r="H2724" s="69">
        <f t="shared" ref="H2724:I2739" si="684">H2723+$B$4*F2723</f>
        <v>2.759697663699277E-2</v>
      </c>
      <c r="I2724" s="66">
        <f t="shared" si="684"/>
        <v>-8.3179066794153549</v>
      </c>
      <c r="J2724" s="73">
        <f t="shared" si="672"/>
        <v>8.3179524596250296</v>
      </c>
      <c r="K2724" s="66">
        <f t="shared" si="673"/>
        <v>1.1788844791687867</v>
      </c>
      <c r="L2724" s="69">
        <f t="shared" ref="L2724:M2739" si="685">L2723+$B$4*H2723</f>
        <v>11.748193177294745</v>
      </c>
      <c r="M2724" s="66">
        <f t="shared" si="685"/>
        <v>-35.674959997731008</v>
      </c>
      <c r="N2724" s="69">
        <f t="shared" si="680"/>
        <v>6.7566205995478184</v>
      </c>
      <c r="O2724" s="69">
        <f t="shared" si="681"/>
        <v>-2.2568947523437834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3.2533647429334393E-2</v>
      </c>
      <c r="G2725" s="77">
        <f t="shared" si="677"/>
        <v>-7.9891646285723539E-4</v>
      </c>
      <c r="H2725" s="69">
        <f t="shared" si="684"/>
        <v>2.7531755211731134E-2</v>
      </c>
      <c r="I2725" s="66">
        <f t="shared" si="684"/>
        <v>-8.3179082843306862</v>
      </c>
      <c r="J2725" s="73">
        <f t="shared" si="672"/>
        <v>8.3179538483981812</v>
      </c>
      <c r="K2725" s="66">
        <f t="shared" si="673"/>
        <v>1.1788846755698339</v>
      </c>
      <c r="L2725" s="69">
        <f t="shared" si="685"/>
        <v>11.748248371248019</v>
      </c>
      <c r="M2725" s="66">
        <f t="shared" si="685"/>
        <v>-35.69159581108984</v>
      </c>
      <c r="N2725" s="69">
        <f t="shared" si="680"/>
        <v>6.7566205995478184</v>
      </c>
      <c r="O2725" s="69">
        <f t="shared" si="681"/>
        <v>-2.2568947523437834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3.2456764310649741E-2</v>
      </c>
      <c r="G2726" s="77">
        <f t="shared" si="677"/>
        <v>-7.9539080718404875E-4</v>
      </c>
      <c r="H2726" s="69">
        <f t="shared" si="684"/>
        <v>2.7466687916872467E-2</v>
      </c>
      <c r="I2726" s="66">
        <f t="shared" si="684"/>
        <v>-8.3179098821636117</v>
      </c>
      <c r="J2726" s="73">
        <f t="shared" si="672"/>
        <v>8.3179552311093978</v>
      </c>
      <c r="K2726" s="66">
        <f t="shared" si="673"/>
        <v>1.1788848711135989</v>
      </c>
      <c r="L2726" s="69">
        <f t="shared" si="685"/>
        <v>11.748303434758443</v>
      </c>
      <c r="M2726" s="66">
        <f t="shared" si="685"/>
        <v>-35.708231627658499</v>
      </c>
      <c r="N2726" s="69">
        <f t="shared" si="680"/>
        <v>6.7566205995478184</v>
      </c>
      <c r="O2726" s="69">
        <f t="shared" si="681"/>
        <v>-2.2568947523437834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3.2380062844799641E-2</v>
      </c>
      <c r="G2727" s="77">
        <f t="shared" si="677"/>
        <v>-7.918806310200921E-4</v>
      </c>
      <c r="H2727" s="69">
        <f t="shared" si="684"/>
        <v>2.7401774388251168E-2</v>
      </c>
      <c r="I2727" s="66">
        <f t="shared" si="684"/>
        <v>-8.3179114729452266</v>
      </c>
      <c r="J2727" s="73">
        <f t="shared" si="672"/>
        <v>8.3179566077849572</v>
      </c>
      <c r="K2727" s="66">
        <f t="shared" si="673"/>
        <v>1.1788850658037979</v>
      </c>
      <c r="L2727" s="69">
        <f t="shared" si="685"/>
        <v>11.748358368134276</v>
      </c>
      <c r="M2727" s="66">
        <f t="shared" si="685"/>
        <v>-35.724867447422824</v>
      </c>
      <c r="N2727" s="69">
        <f t="shared" si="680"/>
        <v>6.7566205995478184</v>
      </c>
      <c r="O2727" s="69">
        <f t="shared" si="681"/>
        <v>-2.2568947523437834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3.2303542602834301E-2</v>
      </c>
      <c r="G2728" s="77">
        <f t="shared" si="677"/>
        <v>-7.8838586679985667E-4</v>
      </c>
      <c r="H2728" s="69">
        <f t="shared" si="684"/>
        <v>2.7337014262561569E-2</v>
      </c>
      <c r="I2728" s="66">
        <f t="shared" si="684"/>
        <v>-8.3179130567064892</v>
      </c>
      <c r="J2728" s="73">
        <f t="shared" si="672"/>
        <v>8.3179579784510267</v>
      </c>
      <c r="K2728" s="66">
        <f t="shared" si="673"/>
        <v>1.1788852596441319</v>
      </c>
      <c r="L2728" s="69">
        <f t="shared" si="685"/>
        <v>11.748413171683053</v>
      </c>
      <c r="M2728" s="66">
        <f t="shared" si="685"/>
        <v>-35.741503270368717</v>
      </c>
      <c r="N2728" s="69">
        <f t="shared" si="680"/>
        <v>6.7566205995478184</v>
      </c>
      <c r="O2728" s="69">
        <f t="shared" si="681"/>
        <v>-2.2568947523437834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3.222720315681523E-2</v>
      </c>
      <c r="G2729" s="77">
        <f t="shared" si="677"/>
        <v>-7.8490644725448533E-4</v>
      </c>
      <c r="H2729" s="69">
        <f t="shared" si="684"/>
        <v>2.7272407177355899E-2</v>
      </c>
      <c r="I2729" s="66">
        <f t="shared" si="684"/>
        <v>-8.3179146334782228</v>
      </c>
      <c r="J2729" s="73">
        <f t="shared" si="672"/>
        <v>8.3179593431336514</v>
      </c>
      <c r="K2729" s="66">
        <f t="shared" si="673"/>
        <v>1.1788854526382837</v>
      </c>
      <c r="L2729" s="69">
        <f t="shared" si="685"/>
        <v>11.748467845711579</v>
      </c>
      <c r="M2729" s="66">
        <f t="shared" si="685"/>
        <v>-35.758139096482132</v>
      </c>
      <c r="N2729" s="69">
        <f t="shared" si="680"/>
        <v>6.7566205995478184</v>
      </c>
      <c r="O2729" s="69">
        <f t="shared" si="681"/>
        <v>-2.2568947523437834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3.2151044079812785E-2</v>
      </c>
      <c r="G2730" s="77">
        <f t="shared" si="677"/>
        <v>-7.8144230542065429E-4</v>
      </c>
      <c r="H2730" s="69">
        <f t="shared" si="684"/>
        <v>2.7207952771042269E-2</v>
      </c>
      <c r="I2730" s="66">
        <f t="shared" si="684"/>
        <v>-8.3179162032911176</v>
      </c>
      <c r="J2730" s="73">
        <f t="shared" si="672"/>
        <v>8.3179607018587731</v>
      </c>
      <c r="K2730" s="66">
        <f t="shared" si="673"/>
        <v>1.1788856447899223</v>
      </c>
      <c r="L2730" s="69">
        <f t="shared" si="685"/>
        <v>11.748522390525933</v>
      </c>
      <c r="M2730" s="66">
        <f t="shared" si="685"/>
        <v>-35.774774925749092</v>
      </c>
      <c r="N2730" s="69">
        <f t="shared" si="680"/>
        <v>6.7566205995478184</v>
      </c>
      <c r="O2730" s="69">
        <f t="shared" si="681"/>
        <v>-2.2568947523437834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3.2075064945903918E-2</v>
      </c>
      <c r="G2731" s="77">
        <f t="shared" si="677"/>
        <v>-7.7799337460859874E-4</v>
      </c>
      <c r="H2731" s="69">
        <f t="shared" si="684"/>
        <v>2.7143650682882645E-2</v>
      </c>
      <c r="I2731" s="66">
        <f t="shared" si="684"/>
        <v>-8.3179177661757286</v>
      </c>
      <c r="J2731" s="73">
        <f t="shared" si="672"/>
        <v>8.3179620546522219</v>
      </c>
      <c r="K2731" s="66">
        <f t="shared" si="673"/>
        <v>1.1788858361027004</v>
      </c>
      <c r="L2731" s="69">
        <f t="shared" si="685"/>
        <v>11.748576806431474</v>
      </c>
      <c r="M2731" s="66">
        <f t="shared" si="685"/>
        <v>-35.791410758155678</v>
      </c>
      <c r="N2731" s="69">
        <f t="shared" si="680"/>
        <v>6.7566205995478184</v>
      </c>
      <c r="O2731" s="69">
        <f t="shared" si="681"/>
        <v>-2.2568947523437834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3.1999265330169738E-2</v>
      </c>
      <c r="G2732" s="77">
        <f t="shared" si="677"/>
        <v>-7.7455958841987638E-4</v>
      </c>
      <c r="H2732" s="69">
        <f t="shared" si="684"/>
        <v>2.7079500552990837E-2</v>
      </c>
      <c r="I2732" s="66">
        <f t="shared" si="684"/>
        <v>-8.3179193221624779</v>
      </c>
      <c r="J2732" s="73">
        <f t="shared" si="672"/>
        <v>8.3179634015397124</v>
      </c>
      <c r="K2732" s="66">
        <f t="shared" si="673"/>
        <v>1.1788860265802548</v>
      </c>
      <c r="L2732" s="69">
        <f t="shared" si="685"/>
        <v>11.74863109373284</v>
      </c>
      <c r="M2732" s="66">
        <f t="shared" si="685"/>
        <v>-35.808046593688026</v>
      </c>
      <c r="N2732" s="69">
        <f t="shared" si="680"/>
        <v>6.7566205995478184</v>
      </c>
      <c r="O2732" s="69">
        <f t="shared" si="681"/>
        <v>-2.2568947523437834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3.1923644808693176E-2</v>
      </c>
      <c r="G2733" s="77">
        <f t="shared" si="677"/>
        <v>-7.7114088074914378E-4</v>
      </c>
      <c r="H2733" s="69">
        <f t="shared" si="684"/>
        <v>2.7015502022330495E-2</v>
      </c>
      <c r="I2733" s="66">
        <f t="shared" si="684"/>
        <v>-8.3179208712816539</v>
      </c>
      <c r="J2733" s="73">
        <f t="shared" si="672"/>
        <v>8.3179647425468488</v>
      </c>
      <c r="K2733" s="66">
        <f t="shared" si="673"/>
        <v>1.1788862162262064</v>
      </c>
      <c r="L2733" s="69">
        <f t="shared" si="685"/>
        <v>11.748685252733946</v>
      </c>
      <c r="M2733" s="66">
        <f t="shared" si="685"/>
        <v>-35.824682432332352</v>
      </c>
      <c r="N2733" s="69">
        <f t="shared" si="680"/>
        <v>6.7566205995478184</v>
      </c>
      <c r="O2733" s="69">
        <f t="shared" si="681"/>
        <v>-2.2568947523437834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3.1848202958556622E-2</v>
      </c>
      <c r="G2734" s="77">
        <f t="shared" si="677"/>
        <v>-7.6773718578060368E-4</v>
      </c>
      <c r="H2734" s="69">
        <f t="shared" si="684"/>
        <v>2.6951654732713107E-2</v>
      </c>
      <c r="I2734" s="66">
        <f t="shared" si="684"/>
        <v>-8.3179224135634158</v>
      </c>
      <c r="J2734" s="73">
        <f t="shared" si="672"/>
        <v>8.3179660776991309</v>
      </c>
      <c r="K2734" s="66">
        <f t="shared" si="673"/>
        <v>1.1788864050441612</v>
      </c>
      <c r="L2734" s="69">
        <f t="shared" si="685"/>
        <v>11.74873928373799</v>
      </c>
      <c r="M2734" s="66">
        <f t="shared" si="685"/>
        <v>-35.841318274074915</v>
      </c>
      <c r="N2734" s="69">
        <f t="shared" si="680"/>
        <v>6.7566205995478184</v>
      </c>
      <c r="O2734" s="69">
        <f t="shared" si="681"/>
        <v>-2.2568947523437834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3.1772939357839605E-2</v>
      </c>
      <c r="G2735" s="77">
        <f t="shared" si="677"/>
        <v>-7.6434843797201779E-4</v>
      </c>
      <c r="H2735" s="69">
        <f t="shared" si="684"/>
        <v>2.6887958326795993E-2</v>
      </c>
      <c r="I2735" s="66">
        <f t="shared" si="684"/>
        <v>-8.3179239490377874</v>
      </c>
      <c r="J2735" s="73">
        <f t="shared" si="672"/>
        <v>8.3179674070219445</v>
      </c>
      <c r="K2735" s="66">
        <f t="shared" si="673"/>
        <v>1.1788865930377095</v>
      </c>
      <c r="L2735" s="69">
        <f t="shared" si="685"/>
        <v>11.748793187047456</v>
      </c>
      <c r="M2735" s="66">
        <f t="shared" si="685"/>
        <v>-35.857954118902043</v>
      </c>
      <c r="N2735" s="69">
        <f t="shared" si="680"/>
        <v>6.7566205995478184</v>
      </c>
      <c r="O2735" s="69">
        <f t="shared" si="681"/>
        <v>-2.2568947523437834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3.1697853585616442E-2</v>
      </c>
      <c r="G2736" s="77">
        <f t="shared" si="677"/>
        <v>-7.6097457207247032E-4</v>
      </c>
      <c r="H2736" s="69">
        <f t="shared" si="684"/>
        <v>2.6824412448080315E-2</v>
      </c>
      <c r="I2736" s="66">
        <f t="shared" si="684"/>
        <v>-8.3179254777346632</v>
      </c>
      <c r="J2736" s="73">
        <f t="shared" si="672"/>
        <v>8.3179687305405654</v>
      </c>
      <c r="K2736" s="66">
        <f t="shared" si="673"/>
        <v>1.1788867802104259</v>
      </c>
      <c r="L2736" s="69">
        <f t="shared" si="685"/>
        <v>11.748846962964109</v>
      </c>
      <c r="M2736" s="66">
        <f t="shared" si="685"/>
        <v>-35.874589966800116</v>
      </c>
      <c r="N2736" s="69">
        <f t="shared" si="680"/>
        <v>6.7566205995478184</v>
      </c>
      <c r="O2736" s="69">
        <f t="shared" si="681"/>
        <v>-2.2568947523437834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3.1622945221953871E-2</v>
      </c>
      <c r="G2737" s="77">
        <f t="shared" si="677"/>
        <v>-7.5761552311348623E-4</v>
      </c>
      <c r="H2737" s="69">
        <f t="shared" si="684"/>
        <v>2.6761016740909083E-2</v>
      </c>
      <c r="I2737" s="66">
        <f t="shared" si="684"/>
        <v>-8.3179269996838077</v>
      </c>
      <c r="J2737" s="73">
        <f t="shared" si="672"/>
        <v>8.3179700482801628</v>
      </c>
      <c r="K2737" s="66">
        <f t="shared" si="673"/>
        <v>1.1788869665658694</v>
      </c>
      <c r="L2737" s="69">
        <f t="shared" si="685"/>
        <v>11.748900611789004</v>
      </c>
      <c r="M2737" s="66">
        <f t="shared" si="685"/>
        <v>-35.891225817755583</v>
      </c>
      <c r="N2737" s="69">
        <f t="shared" si="680"/>
        <v>6.7566205995478184</v>
      </c>
      <c r="O2737" s="69">
        <f t="shared" si="681"/>
        <v>-2.2568947523437834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3.1548213847908756E-2</v>
      </c>
      <c r="G2738" s="77">
        <f t="shared" si="677"/>
        <v>-7.5427122641258393E-4</v>
      </c>
      <c r="H2738" s="69">
        <f t="shared" si="684"/>
        <v>2.6697770850465177E-2</v>
      </c>
      <c r="I2738" s="66">
        <f t="shared" si="684"/>
        <v>-8.3179285149148541</v>
      </c>
      <c r="J2738" s="73">
        <f t="shared" si="672"/>
        <v>8.3179713602657959</v>
      </c>
      <c r="K2738" s="66">
        <f t="shared" si="673"/>
        <v>1.1788871521075843</v>
      </c>
      <c r="L2738" s="69">
        <f t="shared" si="685"/>
        <v>11.748954133822487</v>
      </c>
      <c r="M2738" s="66">
        <f t="shared" si="685"/>
        <v>-35.907861671754951</v>
      </c>
      <c r="N2738" s="69">
        <f t="shared" si="680"/>
        <v>6.7566205995478184</v>
      </c>
      <c r="O2738" s="69">
        <f t="shared" si="681"/>
        <v>-2.2568947523437834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3.1473659045525772E-2</v>
      </c>
      <c r="G2739" s="77">
        <f t="shared" si="677"/>
        <v>-7.5094161755906441E-4</v>
      </c>
      <c r="H2739" s="69">
        <f t="shared" si="684"/>
        <v>2.6634674422769358E-2</v>
      </c>
      <c r="I2739" s="66">
        <f t="shared" si="684"/>
        <v>-8.3179300234573077</v>
      </c>
      <c r="J2739" s="73">
        <f t="shared" si="672"/>
        <v>8.3179726665224205</v>
      </c>
      <c r="K2739" s="66">
        <f t="shared" si="673"/>
        <v>1.1788873368390997</v>
      </c>
      <c r="L2739" s="69">
        <f t="shared" si="685"/>
        <v>11.749007529364187</v>
      </c>
      <c r="M2739" s="66">
        <f t="shared" si="685"/>
        <v>-35.924497528784784</v>
      </c>
      <c r="N2739" s="69">
        <f t="shared" si="680"/>
        <v>6.7566205995478184</v>
      </c>
      <c r="O2739" s="69">
        <f t="shared" si="681"/>
        <v>-2.2568947523437834E-3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3.1399280397835058E-2</v>
      </c>
      <c r="G2740" s="77">
        <f t="shared" si="677"/>
        <v>-7.4762663242289307E-4</v>
      </c>
      <c r="H2740" s="69">
        <f t="shared" ref="H2740:I2755" si="686">H2739+$B$4*F2739</f>
        <v>2.6571727104678308E-2</v>
      </c>
      <c r="I2740" s="66">
        <f t="shared" si="686"/>
        <v>-8.3179315253405424</v>
      </c>
      <c r="J2740" s="73">
        <f t="shared" si="672"/>
        <v>8.3179739670748774</v>
      </c>
      <c r="K2740" s="66">
        <f t="shared" si="673"/>
        <v>1.1788875207639287</v>
      </c>
      <c r="L2740" s="69">
        <f t="shared" ref="L2740:M2755" si="687">L2739+$B$4*H2739</f>
        <v>11.749060798713032</v>
      </c>
      <c r="M2740" s="66">
        <f t="shared" si="687"/>
        <v>-35.941133388831702</v>
      </c>
      <c r="N2740" s="69">
        <f t="shared" si="680"/>
        <v>6.7566205995478184</v>
      </c>
      <c r="O2740" s="69">
        <f t="shared" si="681"/>
        <v>-2.2568947523437834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3.1325077488849891E-2</v>
      </c>
      <c r="G2741" s="77">
        <f t="shared" si="677"/>
        <v>-7.4432620716358144E-4</v>
      </c>
      <c r="H2741" s="69">
        <f t="shared" si="686"/>
        <v>2.6508928543882638E-2</v>
      </c>
      <c r="I2741" s="66">
        <f t="shared" si="686"/>
        <v>-8.3179330205938076</v>
      </c>
      <c r="J2741" s="73">
        <f t="shared" si="672"/>
        <v>8.3179752619479075</v>
      </c>
      <c r="K2741" s="66">
        <f t="shared" si="673"/>
        <v>1.1788877038855701</v>
      </c>
      <c r="L2741" s="69">
        <f t="shared" si="687"/>
        <v>11.749113942167241</v>
      </c>
      <c r="M2741" s="66">
        <f t="shared" si="687"/>
        <v>-35.957769251882382</v>
      </c>
      <c r="N2741" s="69">
        <f t="shared" si="680"/>
        <v>6.7566205995478184</v>
      </c>
      <c r="O2741" s="69">
        <f t="shared" si="681"/>
        <v>-2.2568947523437834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3.1251049903564448E-2</v>
      </c>
      <c r="G2742" s="77">
        <f t="shared" si="677"/>
        <v>-7.4104027820176555E-4</v>
      </c>
      <c r="H2742" s="69">
        <f t="shared" si="686"/>
        <v>2.644627838890494E-2</v>
      </c>
      <c r="I2742" s="66">
        <f t="shared" si="686"/>
        <v>-8.3179345092462214</v>
      </c>
      <c r="J2742" s="73">
        <f t="shared" si="672"/>
        <v>8.3179765511661437</v>
      </c>
      <c r="K2742" s="66">
        <f t="shared" si="673"/>
        <v>1.1788878862075076</v>
      </c>
      <c r="L2742" s="69">
        <f t="shared" si="687"/>
        <v>11.749166960024329</v>
      </c>
      <c r="M2742" s="66">
        <f t="shared" si="687"/>
        <v>-35.974405117923567</v>
      </c>
      <c r="N2742" s="69">
        <f t="shared" si="680"/>
        <v>6.7566205995478184</v>
      </c>
      <c r="O2742" s="69">
        <f t="shared" si="681"/>
        <v>-2.2568947523437834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3.1177197227951436E-2</v>
      </c>
      <c r="G2743" s="77">
        <f t="shared" si="677"/>
        <v>-7.3776878223874576E-4</v>
      </c>
      <c r="H2743" s="69">
        <f t="shared" si="686"/>
        <v>2.6383776289097809E-2</v>
      </c>
      <c r="I2743" s="66">
        <f t="shared" si="686"/>
        <v>-8.3179359913267774</v>
      </c>
      <c r="J2743" s="73">
        <f t="shared" si="672"/>
        <v>8.3179778347541102</v>
      </c>
      <c r="K2743" s="66">
        <f t="shared" si="673"/>
        <v>1.1788880677332092</v>
      </c>
      <c r="L2743" s="69">
        <f t="shared" si="687"/>
        <v>11.749219852581106</v>
      </c>
      <c r="M2743" s="66">
        <f t="shared" si="687"/>
        <v>-35.99104098694206</v>
      </c>
      <c r="N2743" s="69">
        <f t="shared" si="680"/>
        <v>6.7566205995478184</v>
      </c>
      <c r="O2743" s="69">
        <f t="shared" si="681"/>
        <v>-2.2568947523437834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3.1103519048959777E-2</v>
      </c>
      <c r="G2744" s="77">
        <f t="shared" si="677"/>
        <v>-7.345116562582632E-4</v>
      </c>
      <c r="H2744" s="69">
        <f t="shared" si="686"/>
        <v>2.6321421894641907E-2</v>
      </c>
      <c r="I2744" s="66">
        <f t="shared" si="686"/>
        <v>-8.3179374668643415</v>
      </c>
      <c r="J2744" s="73">
        <f t="shared" si="672"/>
        <v>8.317979112736225</v>
      </c>
      <c r="K2744" s="66">
        <f t="shared" si="673"/>
        <v>1.1788882484661283</v>
      </c>
      <c r="L2744" s="69">
        <f t="shared" si="687"/>
        <v>11.749272620133684</v>
      </c>
      <c r="M2744" s="66">
        <f t="shared" si="687"/>
        <v>-36.007676858924711</v>
      </c>
      <c r="N2744" s="69">
        <f t="shared" si="680"/>
        <v>6.7566205995478184</v>
      </c>
      <c r="O2744" s="69">
        <f t="shared" si="681"/>
        <v>-2.2568947523437834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3.1030014954512398E-2</v>
      </c>
      <c r="G2745" s="77">
        <f t="shared" si="677"/>
        <v>-7.3126883751228888E-4</v>
      </c>
      <c r="H2745" s="69">
        <f t="shared" si="686"/>
        <v>2.6259214856543988E-2</v>
      </c>
      <c r="I2745" s="66">
        <f t="shared" si="686"/>
        <v>-8.3179389358876534</v>
      </c>
      <c r="J2745" s="73">
        <f t="shared" si="672"/>
        <v>8.3179803851368099</v>
      </c>
      <c r="K2745" s="66">
        <f t="shared" si="673"/>
        <v>1.1788884284097043</v>
      </c>
      <c r="L2745" s="69">
        <f t="shared" si="687"/>
        <v>11.749325262977473</v>
      </c>
      <c r="M2745" s="66">
        <f t="shared" si="687"/>
        <v>-36.024312733858437</v>
      </c>
      <c r="N2745" s="69">
        <f t="shared" si="680"/>
        <v>6.7566205995478184</v>
      </c>
      <c r="O2745" s="69">
        <f t="shared" si="681"/>
        <v>-2.2568947523437834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3.0956684533503902E-2</v>
      </c>
      <c r="G2746" s="77">
        <f t="shared" si="677"/>
        <v>-7.2804026351569462E-4</v>
      </c>
      <c r="H2746" s="69">
        <f t="shared" si="686"/>
        <v>2.6197154826634962E-2</v>
      </c>
      <c r="I2746" s="66">
        <f t="shared" si="686"/>
        <v>-8.3179403984253284</v>
      </c>
      <c r="J2746" s="73">
        <f t="shared" si="672"/>
        <v>8.3179816519800713</v>
      </c>
      <c r="K2746" s="66">
        <f t="shared" si="673"/>
        <v>1.1788886075673606</v>
      </c>
      <c r="L2746" s="69">
        <f t="shared" si="687"/>
        <v>11.749377781407187</v>
      </c>
      <c r="M2746" s="66">
        <f t="shared" si="687"/>
        <v>-36.040948611730215</v>
      </c>
      <c r="N2746" s="69">
        <f t="shared" si="680"/>
        <v>6.7566205995478184</v>
      </c>
      <c r="O2746" s="69">
        <f t="shared" si="681"/>
        <v>-2.2568947523437834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3.0883527375798251E-2</v>
      </c>
      <c r="G2747" s="77">
        <f t="shared" si="677"/>
        <v>-7.2482587206756932E-4</v>
      </c>
      <c r="H2747" s="69">
        <f t="shared" si="686"/>
        <v>2.6135241457567956E-2</v>
      </c>
      <c r="I2747" s="66">
        <f t="shared" si="686"/>
        <v>-8.3179418545058557</v>
      </c>
      <c r="J2747" s="73">
        <f t="shared" si="672"/>
        <v>8.317982913290118</v>
      </c>
      <c r="K2747" s="66">
        <f t="shared" si="673"/>
        <v>1.1788887859425068</v>
      </c>
      <c r="L2747" s="69">
        <f t="shared" si="687"/>
        <v>11.74943017571684</v>
      </c>
      <c r="M2747" s="66">
        <f t="shared" si="687"/>
        <v>-36.057584492527063</v>
      </c>
      <c r="N2747" s="69">
        <f t="shared" si="680"/>
        <v>6.7566205995478184</v>
      </c>
      <c r="O2747" s="69">
        <f t="shared" si="681"/>
        <v>-2.2568947523437834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3.0810543072226557E-2</v>
      </c>
      <c r="G2748" s="77">
        <f t="shared" si="677"/>
        <v>-7.2162560122812636E-4</v>
      </c>
      <c r="H2748" s="69">
        <f t="shared" si="686"/>
        <v>2.6073474402816359E-2</v>
      </c>
      <c r="I2748" s="66">
        <f t="shared" si="686"/>
        <v>-8.3179433041576001</v>
      </c>
      <c r="J2748" s="73">
        <f t="shared" si="672"/>
        <v>8.317984169090952</v>
      </c>
      <c r="K2748" s="66">
        <f t="shared" si="673"/>
        <v>1.1788889635385371</v>
      </c>
      <c r="L2748" s="69">
        <f t="shared" si="687"/>
        <v>11.749482446199755</v>
      </c>
      <c r="M2748" s="66">
        <f t="shared" si="687"/>
        <v>-36.074220376236077</v>
      </c>
      <c r="N2748" s="69">
        <f t="shared" si="680"/>
        <v>6.7566205995478184</v>
      </c>
      <c r="O2748" s="69">
        <f t="shared" si="681"/>
        <v>-2.2568947523437834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3.0737731214584757E-2</v>
      </c>
      <c r="G2749" s="77">
        <f t="shared" si="677"/>
        <v>-7.1843938933113805E-4</v>
      </c>
      <c r="H2749" s="69">
        <f t="shared" si="686"/>
        <v>2.6011853316671905E-2</v>
      </c>
      <c r="I2749" s="66">
        <f t="shared" si="686"/>
        <v>-8.3179447474088022</v>
      </c>
      <c r="J2749" s="73">
        <f t="shared" si="672"/>
        <v>8.3179854194064706</v>
      </c>
      <c r="K2749" s="66">
        <f t="shared" si="673"/>
        <v>1.1788891403588313</v>
      </c>
      <c r="L2749" s="69">
        <f t="shared" si="687"/>
        <v>11.74953459314856</v>
      </c>
      <c r="M2749" s="66">
        <f t="shared" si="687"/>
        <v>-36.09085626284439</v>
      </c>
      <c r="N2749" s="69">
        <f t="shared" si="680"/>
        <v>6.7566205995478184</v>
      </c>
      <c r="O2749" s="69">
        <f t="shared" si="681"/>
        <v>-2.2568947523437834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3.0665091395631356E-2</v>
      </c>
      <c r="G2750" s="77">
        <f t="shared" si="677"/>
        <v>-7.1526717498038295E-4</v>
      </c>
      <c r="H2750" s="69">
        <f t="shared" si="686"/>
        <v>2.5950377854242736E-2</v>
      </c>
      <c r="I2750" s="66">
        <f t="shared" si="686"/>
        <v>-8.3179461842875817</v>
      </c>
      <c r="J2750" s="73">
        <f t="shared" si="672"/>
        <v>8.3179866642604754</v>
      </c>
      <c r="K2750" s="66">
        <f t="shared" si="673"/>
        <v>1.1788893164067551</v>
      </c>
      <c r="L2750" s="69">
        <f t="shared" si="687"/>
        <v>11.749586616855193</v>
      </c>
      <c r="M2750" s="66">
        <f t="shared" si="687"/>
        <v>-36.107492152339205</v>
      </c>
      <c r="N2750" s="69">
        <f t="shared" si="680"/>
        <v>6.7566205995478184</v>
      </c>
      <c r="O2750" s="69">
        <f t="shared" si="681"/>
        <v>-2.2568947523437834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3.0592623209085214E-2</v>
      </c>
      <c r="G2751" s="77">
        <f t="shared" si="677"/>
        <v>-7.1210889703543501E-4</v>
      </c>
      <c r="H2751" s="69">
        <f t="shared" si="686"/>
        <v>2.5889047671451473E-2</v>
      </c>
      <c r="I2751" s="66">
        <f t="shared" si="686"/>
        <v>-8.3179476148219322</v>
      </c>
      <c r="J2751" s="73">
        <f t="shared" si="672"/>
        <v>8.3179879036766593</v>
      </c>
      <c r="K2751" s="66">
        <f t="shared" si="673"/>
        <v>1.1788894916856594</v>
      </c>
      <c r="L2751" s="69">
        <f t="shared" si="687"/>
        <v>11.749638517610903</v>
      </c>
      <c r="M2751" s="66">
        <f t="shared" si="687"/>
        <v>-36.124128044707781</v>
      </c>
      <c r="N2751" s="69">
        <f t="shared" si="680"/>
        <v>6.7566205995478184</v>
      </c>
      <c r="O2751" s="69">
        <f t="shared" si="681"/>
        <v>-2.2568947523437834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3.0520326249623229E-2</v>
      </c>
      <c r="G2752" s="77">
        <f t="shared" si="677"/>
        <v>-7.0896449462942712E-4</v>
      </c>
      <c r="H2752" s="69">
        <f t="shared" si="686"/>
        <v>2.5827862425033304E-2</v>
      </c>
      <c r="I2752" s="66">
        <f t="shared" si="686"/>
        <v>-8.3179490390397266</v>
      </c>
      <c r="J2752" s="73">
        <f t="shared" si="672"/>
        <v>8.3179891376786106</v>
      </c>
      <c r="K2752" s="66">
        <f t="shared" si="673"/>
        <v>1.1788896661988801</v>
      </c>
      <c r="L2752" s="69">
        <f t="shared" si="687"/>
        <v>11.749690295706246</v>
      </c>
      <c r="M2752" s="66">
        <f t="shared" si="687"/>
        <v>-36.140763939937422</v>
      </c>
      <c r="N2752" s="69">
        <f t="shared" si="680"/>
        <v>6.7566205995478184</v>
      </c>
      <c r="O2752" s="69">
        <f t="shared" si="681"/>
        <v>-2.2568947523437834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3.0448200112878111E-2</v>
      </c>
      <c r="G2753" s="77">
        <f t="shared" si="677"/>
        <v>-7.0583390716016936E-4</v>
      </c>
      <c r="H2753" s="69">
        <f t="shared" si="686"/>
        <v>2.5766821772534056E-2</v>
      </c>
      <c r="I2753" s="66">
        <f t="shared" si="686"/>
        <v>-8.317950456968715</v>
      </c>
      <c r="J2753" s="73">
        <f t="shared" si="672"/>
        <v>8.3179903662898234</v>
      </c>
      <c r="K2753" s="66">
        <f t="shared" si="673"/>
        <v>1.1788898399497396</v>
      </c>
      <c r="L2753" s="69">
        <f t="shared" si="687"/>
        <v>11.749741951431096</v>
      </c>
      <c r="M2753" s="66">
        <f t="shared" si="687"/>
        <v>-36.1573998380155</v>
      </c>
      <c r="N2753" s="69">
        <f t="shared" si="680"/>
        <v>6.7566205995478184</v>
      </c>
      <c r="O2753" s="69">
        <f t="shared" si="681"/>
        <v>-2.2568947523437834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3.0376244395436139E-2</v>
      </c>
      <c r="G2754" s="77">
        <f t="shared" si="677"/>
        <v>-7.0271707428659624E-4</v>
      </c>
      <c r="H2754" s="69">
        <f t="shared" si="686"/>
        <v>2.57059253723083E-2</v>
      </c>
      <c r="I2754" s="66">
        <f t="shared" si="686"/>
        <v>-8.3179518686365288</v>
      </c>
      <c r="J2754" s="73">
        <f t="shared" si="672"/>
        <v>8.3179915895336869</v>
      </c>
      <c r="K2754" s="66">
        <f t="shared" si="673"/>
        <v>1.1788900129415456</v>
      </c>
      <c r="L2754" s="69">
        <f t="shared" si="687"/>
        <v>11.74979348507464</v>
      </c>
      <c r="M2754" s="66">
        <f t="shared" si="687"/>
        <v>-36.17403573892944</v>
      </c>
      <c r="N2754" s="69">
        <f t="shared" si="680"/>
        <v>6.7566205995478184</v>
      </c>
      <c r="O2754" s="69">
        <f t="shared" si="681"/>
        <v>-2.2568947523437834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3.0304458694834936E-2</v>
      </c>
      <c r="G2755" s="77">
        <f t="shared" si="677"/>
        <v>-6.9961393592876675E-4</v>
      </c>
      <c r="H2755" s="69">
        <f t="shared" si="686"/>
        <v>2.5645172883517427E-2</v>
      </c>
      <c r="I2755" s="66">
        <f t="shared" si="686"/>
        <v>-8.3179532740706765</v>
      </c>
      <c r="J2755" s="73">
        <f t="shared" ref="J2755:J2818" si="688">SQRT(H2755^2+I2755^2)</f>
        <v>8.3179928074334928</v>
      </c>
      <c r="K2755" s="66">
        <f t="shared" ref="K2755:K2818" si="689">$B$12+$B$13*J2755</f>
        <v>1.1788901851775921</v>
      </c>
      <c r="L2755" s="69">
        <f t="shared" si="687"/>
        <v>11.749844896925385</v>
      </c>
      <c r="M2755" s="66">
        <f t="shared" si="687"/>
        <v>-36.190671642666715</v>
      </c>
      <c r="N2755" s="69">
        <f t="shared" si="680"/>
        <v>6.7566205995478184</v>
      </c>
      <c r="O2755" s="69">
        <f t="shared" si="681"/>
        <v>-2.2568947523437834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3.0232842609561224E-2</v>
      </c>
      <c r="G2756" s="77">
        <f t="shared" ref="G2756:G2819" si="693">-$B$5-K2755*I2755</f>
        <v>-6.9652443226075889E-4</v>
      </c>
      <c r="H2756" s="69">
        <f t="shared" ref="H2756:I2771" si="694">H2755+$B$4*F2755</f>
        <v>2.5584563966127755E-2</v>
      </c>
      <c r="I2756" s="66">
        <f t="shared" si="694"/>
        <v>-8.3179546732985479</v>
      </c>
      <c r="J2756" s="73">
        <f t="shared" si="688"/>
        <v>8.317994020012426</v>
      </c>
      <c r="K2756" s="66">
        <f t="shared" si="689"/>
        <v>1.1788903566611579</v>
      </c>
      <c r="L2756" s="69">
        <f t="shared" ref="L2756:M2771" si="695">L2755+$B$4*H2755</f>
        <v>11.749896187271153</v>
      </c>
      <c r="M2756" s="66">
        <f t="shared" si="695"/>
        <v>-36.207307549214853</v>
      </c>
      <c r="N2756" s="69">
        <f t="shared" ref="N2756:N2819" si="696">IF(M2755&gt;=0,L2756,N2755)</f>
        <v>6.7566205995478184</v>
      </c>
      <c r="O2756" s="69">
        <f t="shared" ref="O2756:O2819" si="697">IF(M2755&gt;=0,M2756,O2755)</f>
        <v>-2.2568947523437834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3.0161395739048559E-2</v>
      </c>
      <c r="G2757" s="77">
        <f t="shared" si="693"/>
        <v>-6.9344850372843325E-4</v>
      </c>
      <c r="H2757" s="69">
        <f t="shared" si="694"/>
        <v>2.5524098280908632E-2</v>
      </c>
      <c r="I2757" s="66">
        <f t="shared" si="694"/>
        <v>-8.3179560663474117</v>
      </c>
      <c r="J2757" s="73">
        <f t="shared" si="688"/>
        <v>8.3179952272935793</v>
      </c>
      <c r="K2757" s="66">
        <f t="shared" si="689"/>
        <v>1.178890527395509</v>
      </c>
      <c r="L2757" s="69">
        <f t="shared" si="695"/>
        <v>11.749947356399085</v>
      </c>
      <c r="M2757" s="66">
        <f t="shared" si="695"/>
        <v>-36.22394345856145</v>
      </c>
      <c r="N2757" s="69">
        <f t="shared" si="696"/>
        <v>6.7566205995478184</v>
      </c>
      <c r="O2757" s="69">
        <f t="shared" si="697"/>
        <v>-2.2568947523437834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3.0090117683675182E-2</v>
      </c>
      <c r="G2758" s="77">
        <f t="shared" si="693"/>
        <v>-6.9038609102634041E-4</v>
      </c>
      <c r="H2758" s="69">
        <f t="shared" si="694"/>
        <v>2.5463775489430535E-2</v>
      </c>
      <c r="I2758" s="66">
        <f t="shared" si="694"/>
        <v>-8.3179574532444196</v>
      </c>
      <c r="J2758" s="73">
        <f t="shared" si="688"/>
        <v>8.3179964292999404</v>
      </c>
      <c r="K2758" s="66">
        <f t="shared" si="689"/>
        <v>1.178890697383896</v>
      </c>
      <c r="L2758" s="69">
        <f t="shared" si="695"/>
        <v>11.749998404595647</v>
      </c>
      <c r="M2758" s="66">
        <f t="shared" si="695"/>
        <v>-36.240579370694142</v>
      </c>
      <c r="N2758" s="69">
        <f t="shared" si="696"/>
        <v>6.7566205995478184</v>
      </c>
      <c r="O2758" s="69">
        <f t="shared" si="697"/>
        <v>-2.2568947523437834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3.0019008044761722E-2</v>
      </c>
      <c r="G2759" s="77">
        <f t="shared" si="693"/>
        <v>-6.8733713511015537E-4</v>
      </c>
      <c r="H2759" s="69">
        <f t="shared" si="694"/>
        <v>2.5403595254063185E-2</v>
      </c>
      <c r="I2759" s="66">
        <f t="shared" si="694"/>
        <v>-8.3179588340166024</v>
      </c>
      <c r="J2759" s="73">
        <f t="shared" si="688"/>
        <v>8.3179976260544031</v>
      </c>
      <c r="K2759" s="66">
        <f t="shared" si="689"/>
        <v>1.1788908666295568</v>
      </c>
      <c r="L2759" s="69">
        <f t="shared" si="695"/>
        <v>11.750049332146626</v>
      </c>
      <c r="M2759" s="66">
        <f t="shared" si="695"/>
        <v>-36.25721528560063</v>
      </c>
      <c r="N2759" s="69">
        <f t="shared" si="696"/>
        <v>6.7566205995478184</v>
      </c>
      <c r="O2759" s="69">
        <f t="shared" si="697"/>
        <v>-2.2568947523437834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2.9948066424569042E-2</v>
      </c>
      <c r="G2760" s="77">
        <f t="shared" si="693"/>
        <v>-6.8430157718957219E-4</v>
      </c>
      <c r="H2760" s="69">
        <f t="shared" si="694"/>
        <v>2.5343557237973661E-2</v>
      </c>
      <c r="I2760" s="66">
        <f t="shared" si="694"/>
        <v>-8.3179602086908719</v>
      </c>
      <c r="J2760" s="73">
        <f t="shared" si="688"/>
        <v>8.3179988175797526</v>
      </c>
      <c r="K2760" s="66">
        <f t="shared" si="689"/>
        <v>1.1788910351357134</v>
      </c>
      <c r="L2760" s="69">
        <f t="shared" si="695"/>
        <v>11.750100139337134</v>
      </c>
      <c r="M2760" s="66">
        <f t="shared" si="695"/>
        <v>-36.273851203268663</v>
      </c>
      <c r="N2760" s="69">
        <f t="shared" si="696"/>
        <v>6.7566205995478184</v>
      </c>
      <c r="O2760" s="69">
        <f t="shared" si="697"/>
        <v>-2.2568947523437834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2.987729242629597E-2</v>
      </c>
      <c r="G2761" s="77">
        <f t="shared" si="693"/>
        <v>-6.8127935874251477E-4</v>
      </c>
      <c r="H2761" s="69">
        <f t="shared" si="694"/>
        <v>2.5283661105124523E-2</v>
      </c>
      <c r="I2761" s="66">
        <f t="shared" si="694"/>
        <v>-8.3179615772940263</v>
      </c>
      <c r="J2761" s="73">
        <f t="shared" si="688"/>
        <v>8.318000003898689</v>
      </c>
      <c r="K2761" s="66">
        <f t="shared" si="689"/>
        <v>1.1788912029055765</v>
      </c>
      <c r="L2761" s="69">
        <f t="shared" si="695"/>
        <v>11.750150826451609</v>
      </c>
      <c r="M2761" s="66">
        <f t="shared" si="695"/>
        <v>-36.290487123686042</v>
      </c>
      <c r="N2761" s="69">
        <f t="shared" si="696"/>
        <v>6.7566205995478184</v>
      </c>
      <c r="O2761" s="69">
        <f t="shared" si="697"/>
        <v>-2.2568947523437834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2.9806685654077184E-2</v>
      </c>
      <c r="G2762" s="77">
        <f t="shared" si="693"/>
        <v>-6.7827042147783345E-4</v>
      </c>
      <c r="H2762" s="69">
        <f t="shared" si="694"/>
        <v>2.5223906520271931E-2</v>
      </c>
      <c r="I2762" s="66">
        <f t="shared" si="694"/>
        <v>-8.3179629398527446</v>
      </c>
      <c r="J2762" s="73">
        <f t="shared" si="688"/>
        <v>8.3180011850338094</v>
      </c>
      <c r="K2762" s="66">
        <f t="shared" si="689"/>
        <v>1.1788913699423413</v>
      </c>
      <c r="L2762" s="69">
        <f t="shared" si="695"/>
        <v>11.750201393773819</v>
      </c>
      <c r="M2762" s="66">
        <f t="shared" si="695"/>
        <v>-36.30712304684063</v>
      </c>
      <c r="N2762" s="69">
        <f t="shared" si="696"/>
        <v>6.7566205995478184</v>
      </c>
      <c r="O2762" s="69">
        <f t="shared" si="697"/>
        <v>-2.2568947523437834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2.9736245712980933E-2</v>
      </c>
      <c r="G2763" s="77">
        <f t="shared" si="693"/>
        <v>-6.7527470737260842E-4</v>
      </c>
      <c r="H2763" s="69">
        <f t="shared" si="694"/>
        <v>2.5164293148963776E-2</v>
      </c>
      <c r="I2763" s="66">
        <f t="shared" si="694"/>
        <v>-8.3179642963935869</v>
      </c>
      <c r="J2763" s="73">
        <f t="shared" si="688"/>
        <v>8.3180023610076077</v>
      </c>
      <c r="K2763" s="66">
        <f t="shared" si="689"/>
        <v>1.1788915362491894</v>
      </c>
      <c r="L2763" s="69">
        <f t="shared" si="695"/>
        <v>11.750251841586859</v>
      </c>
      <c r="M2763" s="66">
        <f t="shared" si="695"/>
        <v>-36.323758972720334</v>
      </c>
      <c r="N2763" s="69">
        <f t="shared" si="696"/>
        <v>6.7566205995478184</v>
      </c>
      <c r="O2763" s="69">
        <f t="shared" si="697"/>
        <v>-2.2568947523437834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2.9665972209006859E-2</v>
      </c>
      <c r="G2764" s="77">
        <f t="shared" si="693"/>
        <v>-6.7229215865616254E-4</v>
      </c>
      <c r="H2764" s="69">
        <f t="shared" si="694"/>
        <v>2.5104820657537816E-2</v>
      </c>
      <c r="I2764" s="66">
        <f t="shared" si="694"/>
        <v>-8.3179656469430014</v>
      </c>
      <c r="J2764" s="73">
        <f t="shared" si="688"/>
        <v>8.318003531842491</v>
      </c>
      <c r="K2764" s="66">
        <f t="shared" si="689"/>
        <v>1.1788917018292893</v>
      </c>
      <c r="L2764" s="69">
        <f t="shared" si="695"/>
        <v>11.750302170173157</v>
      </c>
      <c r="M2764" s="66">
        <f t="shared" si="695"/>
        <v>-36.340394901313118</v>
      </c>
      <c r="N2764" s="69">
        <f t="shared" si="696"/>
        <v>6.7566205995478184</v>
      </c>
      <c r="O2764" s="69">
        <f t="shared" si="697"/>
        <v>-2.2568947523437834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2.9595864749083853E-2</v>
      </c>
      <c r="G2765" s="77">
        <f t="shared" si="693"/>
        <v>-6.6932271779940322E-4</v>
      </c>
      <c r="H2765" s="69">
        <f t="shared" si="694"/>
        <v>2.50454887131198E-2</v>
      </c>
      <c r="I2765" s="66">
        <f t="shared" si="694"/>
        <v>-8.3179669915273191</v>
      </c>
      <c r="J2765" s="73">
        <f t="shared" si="688"/>
        <v>8.3180046975607613</v>
      </c>
      <c r="K2765" s="66">
        <f t="shared" si="689"/>
        <v>1.1788918666857948</v>
      </c>
      <c r="L2765" s="69">
        <f t="shared" si="695"/>
        <v>11.750352379814473</v>
      </c>
      <c r="M2765" s="66">
        <f t="shared" si="695"/>
        <v>-36.357030832607002</v>
      </c>
      <c r="N2765" s="69">
        <f t="shared" si="696"/>
        <v>6.7566205995478184</v>
      </c>
      <c r="O2765" s="69">
        <f t="shared" si="697"/>
        <v>-2.2568947523437834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2.9525922941067807E-2</v>
      </c>
      <c r="G2766" s="77">
        <f t="shared" si="693"/>
        <v>-6.6636632753258596E-4</v>
      </c>
      <c r="H2766" s="69">
        <f t="shared" si="694"/>
        <v>2.4986296983621634E-2</v>
      </c>
      <c r="I2766" s="66">
        <f t="shared" si="694"/>
        <v>-8.3179683301727554</v>
      </c>
      <c r="J2766" s="73">
        <f t="shared" si="688"/>
        <v>8.3180058581846339</v>
      </c>
      <c r="K2766" s="66">
        <f t="shared" si="689"/>
        <v>1.178892030821848</v>
      </c>
      <c r="L2766" s="69">
        <f t="shared" si="695"/>
        <v>11.750402470791899</v>
      </c>
      <c r="M2766" s="66">
        <f t="shared" si="695"/>
        <v>-36.373666766590055</v>
      </c>
      <c r="N2766" s="69">
        <f t="shared" si="696"/>
        <v>6.7566205995478184</v>
      </c>
      <c r="O2766" s="69">
        <f t="shared" si="697"/>
        <v>-2.2568947523437834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2.9456146393739523E-2</v>
      </c>
      <c r="G2767" s="77">
        <f t="shared" si="693"/>
        <v>-6.6342293082399806E-4</v>
      </c>
      <c r="H2767" s="69">
        <f t="shared" si="694"/>
        <v>2.4927245137739498E-2</v>
      </c>
      <c r="I2767" s="66">
        <f t="shared" si="694"/>
        <v>-8.3179696629054103</v>
      </c>
      <c r="J2767" s="73">
        <f t="shared" si="688"/>
        <v>8.3180070137362172</v>
      </c>
      <c r="K2767" s="66">
        <f t="shared" si="689"/>
        <v>1.1788921942405755</v>
      </c>
      <c r="L2767" s="69">
        <f t="shared" si="695"/>
        <v>11.750452443385866</v>
      </c>
      <c r="M2767" s="66">
        <f t="shared" si="695"/>
        <v>-36.390302703250399</v>
      </c>
      <c r="N2767" s="69">
        <f t="shared" si="696"/>
        <v>6.7566205995478184</v>
      </c>
      <c r="O2767" s="69">
        <f t="shared" si="697"/>
        <v>-2.2568947523437834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2.9386534716802432E-2</v>
      </c>
      <c r="G2768" s="77">
        <f t="shared" si="693"/>
        <v>-6.6049247090127494E-4</v>
      </c>
      <c r="H2768" s="69">
        <f t="shared" si="694"/>
        <v>2.4868332844952018E-2</v>
      </c>
      <c r="I2768" s="66">
        <f t="shared" si="694"/>
        <v>-8.3179709897512719</v>
      </c>
      <c r="J2768" s="73">
        <f t="shared" si="688"/>
        <v>8.3180081642375328</v>
      </c>
      <c r="K2768" s="66">
        <f t="shared" si="689"/>
        <v>1.1788923569450911</v>
      </c>
      <c r="L2768" s="69">
        <f t="shared" si="695"/>
        <v>11.750502297876141</v>
      </c>
      <c r="M2768" s="66">
        <f t="shared" si="695"/>
        <v>-36.406938642576208</v>
      </c>
      <c r="N2768" s="69">
        <f t="shared" si="696"/>
        <v>6.7566205995478184</v>
      </c>
      <c r="O2768" s="69">
        <f t="shared" si="697"/>
        <v>-2.2568947523437834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2.9317087520880507E-2</v>
      </c>
      <c r="G2769" s="77">
        <f t="shared" si="693"/>
        <v>-6.5757489123008384E-4</v>
      </c>
      <c r="H2769" s="69">
        <f t="shared" si="694"/>
        <v>2.4809559775518412E-2</v>
      </c>
      <c r="I2769" s="66">
        <f t="shared" si="694"/>
        <v>-8.3179723107362129</v>
      </c>
      <c r="J2769" s="73">
        <f t="shared" si="688"/>
        <v>8.3180093097105026</v>
      </c>
      <c r="K2769" s="66">
        <f t="shared" si="689"/>
        <v>1.1788925189384956</v>
      </c>
      <c r="L2769" s="69">
        <f t="shared" si="695"/>
        <v>11.75055203454183</v>
      </c>
      <c r="M2769" s="66">
        <f t="shared" si="695"/>
        <v>-36.423574584555709</v>
      </c>
      <c r="N2769" s="69">
        <f t="shared" si="696"/>
        <v>6.7566205995478184</v>
      </c>
      <c r="O2769" s="69">
        <f t="shared" si="697"/>
        <v>-2.2568947523437834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2.9247804417516076E-2</v>
      </c>
      <c r="G2770" s="77">
        <f t="shared" si="693"/>
        <v>-6.5467013552655828E-4</v>
      </c>
      <c r="H2770" s="69">
        <f t="shared" si="694"/>
        <v>2.4750925600476651E-2</v>
      </c>
      <c r="I2770" s="66">
        <f t="shared" si="694"/>
        <v>-8.3179736258859958</v>
      </c>
      <c r="J2770" s="73">
        <f t="shared" si="688"/>
        <v>8.3180104501769581</v>
      </c>
      <c r="K2770" s="66">
        <f t="shared" si="689"/>
        <v>1.1788926802238759</v>
      </c>
      <c r="L2770" s="69">
        <f t="shared" si="695"/>
        <v>11.750601653661381</v>
      </c>
      <c r="M2770" s="66">
        <f t="shared" si="695"/>
        <v>-36.440210529177179</v>
      </c>
      <c r="N2770" s="69">
        <f t="shared" si="696"/>
        <v>6.7566205995478184</v>
      </c>
      <c r="O2770" s="69">
        <f t="shared" si="697"/>
        <v>-2.2568947523437834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2.9178685019167667E-2</v>
      </c>
      <c r="G2771" s="77">
        <f t="shared" si="693"/>
        <v>-6.5177814774664E-4</v>
      </c>
      <c r="H2771" s="69">
        <f t="shared" si="694"/>
        <v>2.4692429991641618E-2</v>
      </c>
      <c r="I2771" s="66">
        <f t="shared" si="694"/>
        <v>-8.3179749352262675</v>
      </c>
      <c r="J2771" s="73">
        <f t="shared" si="688"/>
        <v>8.3180115856586383</v>
      </c>
      <c r="K2771" s="66">
        <f t="shared" si="689"/>
        <v>1.1788928408043067</v>
      </c>
      <c r="L2771" s="69">
        <f t="shared" si="695"/>
        <v>11.750651155512582</v>
      </c>
      <c r="M2771" s="66">
        <f t="shared" si="695"/>
        <v>-36.45684647642895</v>
      </c>
      <c r="N2771" s="69">
        <f t="shared" si="696"/>
        <v>6.7566205995478184</v>
      </c>
      <c r="O2771" s="69">
        <f t="shared" si="697"/>
        <v>-2.2568947523437834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2.9109728939207848E-2</v>
      </c>
      <c r="G2772" s="77">
        <f t="shared" si="693"/>
        <v>-6.4889887208607888E-4</v>
      </c>
      <c r="H2772" s="69">
        <f t="shared" ref="H2772:I2787" si="698">H2771+$B$4*F2771</f>
        <v>2.4634072621603283E-2</v>
      </c>
      <c r="I2772" s="66">
        <f t="shared" si="698"/>
        <v>-8.3179762387825633</v>
      </c>
      <c r="J2772" s="73">
        <f t="shared" si="688"/>
        <v>8.3180127161771775</v>
      </c>
      <c r="K2772" s="66">
        <f t="shared" si="689"/>
        <v>1.1788930006828475</v>
      </c>
      <c r="L2772" s="69">
        <f t="shared" ref="L2772:M2787" si="699">L2771+$B$4*H2771</f>
        <v>11.750700540372565</v>
      </c>
      <c r="M2772" s="66">
        <f t="shared" si="699"/>
        <v>-36.473482426299405</v>
      </c>
      <c r="N2772" s="69">
        <f t="shared" si="696"/>
        <v>6.7566205995478184</v>
      </c>
      <c r="O2772" s="69">
        <f t="shared" si="697"/>
        <v>-2.2568947523437834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2.9040935791921074E-2</v>
      </c>
      <c r="G2773" s="77">
        <f t="shared" si="693"/>
        <v>-6.4603225299819655E-4</v>
      </c>
      <c r="H2773" s="69">
        <f t="shared" si="698"/>
        <v>2.4575853163724869E-2</v>
      </c>
      <c r="I2773" s="66">
        <f t="shared" si="698"/>
        <v>-8.3179775365803081</v>
      </c>
      <c r="J2773" s="73">
        <f t="shared" si="688"/>
        <v>8.3180138417541318</v>
      </c>
      <c r="K2773" s="66">
        <f t="shared" si="689"/>
        <v>1.1788931598625467</v>
      </c>
      <c r="L2773" s="69">
        <f t="shared" si="699"/>
        <v>11.750749808517808</v>
      </c>
      <c r="M2773" s="66">
        <f t="shared" si="699"/>
        <v>-36.49011837877697</v>
      </c>
      <c r="N2773" s="69">
        <f t="shared" si="696"/>
        <v>6.7566205995478184</v>
      </c>
      <c r="O2773" s="69">
        <f t="shared" si="697"/>
        <v>-2.2568947523437834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2.8972305192501577E-2</v>
      </c>
      <c r="G2774" s="77">
        <f t="shared" si="693"/>
        <v>-6.4317823515835926E-4</v>
      </c>
      <c r="H2774" s="69">
        <f t="shared" si="698"/>
        <v>2.4517771292141027E-2</v>
      </c>
      <c r="I2774" s="66">
        <f t="shared" si="698"/>
        <v>-8.3179788286448133</v>
      </c>
      <c r="J2774" s="73">
        <f t="shared" si="688"/>
        <v>8.3180149624109525</v>
      </c>
      <c r="K2774" s="66">
        <f t="shared" si="689"/>
        <v>1.1788933183464378</v>
      </c>
      <c r="L2774" s="69">
        <f t="shared" si="699"/>
        <v>11.750798960224136</v>
      </c>
      <c r="M2774" s="66">
        <f t="shared" si="699"/>
        <v>-36.506754333850132</v>
      </c>
      <c r="N2774" s="69">
        <f t="shared" si="696"/>
        <v>6.7566205995478184</v>
      </c>
      <c r="O2774" s="69">
        <f t="shared" si="697"/>
        <v>-2.2568947523437834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2.8903836757051167E-2</v>
      </c>
      <c r="G2775" s="77">
        <f t="shared" si="693"/>
        <v>-6.4033676349950497E-4</v>
      </c>
      <c r="H2775" s="69">
        <f t="shared" si="698"/>
        <v>2.4459826681756024E-2</v>
      </c>
      <c r="I2775" s="66">
        <f t="shared" si="698"/>
        <v>-8.3179801150012835</v>
      </c>
      <c r="J2775" s="73">
        <f t="shared" si="688"/>
        <v>8.3180160781690038</v>
      </c>
      <c r="K2775" s="66">
        <f t="shared" si="689"/>
        <v>1.1788934761375425</v>
      </c>
      <c r="L2775" s="69">
        <f t="shared" si="699"/>
        <v>11.750847995766721</v>
      </c>
      <c r="M2775" s="66">
        <f t="shared" si="699"/>
        <v>-36.523390291507425</v>
      </c>
      <c r="N2775" s="69">
        <f t="shared" si="696"/>
        <v>6.7566205995478184</v>
      </c>
      <c r="O2775" s="69">
        <f t="shared" si="697"/>
        <v>-2.2568947523437834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2.8835530102577171E-2</v>
      </c>
      <c r="G2776" s="77">
        <f t="shared" si="693"/>
        <v>-6.3750778318016899E-4</v>
      </c>
      <c r="H2776" s="69">
        <f t="shared" si="698"/>
        <v>2.4402019008241922E-2</v>
      </c>
      <c r="I2776" s="66">
        <f t="shared" si="698"/>
        <v>-8.3179813956748099</v>
      </c>
      <c r="J2776" s="73">
        <f t="shared" si="688"/>
        <v>8.3180171890495593</v>
      </c>
      <c r="K2776" s="66">
        <f t="shared" si="689"/>
        <v>1.1788936332388689</v>
      </c>
      <c r="L2776" s="69">
        <f t="shared" si="699"/>
        <v>11.750896915420084</v>
      </c>
      <c r="M2776" s="66">
        <f t="shared" si="699"/>
        <v>-36.54002625173743</v>
      </c>
      <c r="N2776" s="69">
        <f t="shared" si="696"/>
        <v>6.7566205995478184</v>
      </c>
      <c r="O2776" s="69">
        <f t="shared" si="697"/>
        <v>-2.2568947523437834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2.8767384846990259E-2</v>
      </c>
      <c r="G2777" s="77">
        <f t="shared" si="693"/>
        <v>-6.3469123960580021E-4</v>
      </c>
      <c r="H2777" s="69">
        <f t="shared" si="698"/>
        <v>2.4344347948036766E-2</v>
      </c>
      <c r="I2777" s="66">
        <f t="shared" si="698"/>
        <v>-8.3179826706903768</v>
      </c>
      <c r="J2777" s="73">
        <f t="shared" si="688"/>
        <v>8.3180182950737986</v>
      </c>
      <c r="K2777" s="66">
        <f t="shared" si="689"/>
        <v>1.1788937896534126</v>
      </c>
      <c r="L2777" s="69">
        <f t="shared" si="699"/>
        <v>11.7509457194581</v>
      </c>
      <c r="M2777" s="66">
        <f t="shared" si="699"/>
        <v>-36.556662214528778</v>
      </c>
      <c r="N2777" s="69">
        <f t="shared" si="696"/>
        <v>6.7566205995478184</v>
      </c>
      <c r="O2777" s="69">
        <f t="shared" si="697"/>
        <v>-2.2568947523437834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2.8699400609102341E-2</v>
      </c>
      <c r="G2778" s="77">
        <f t="shared" si="693"/>
        <v>-6.3188707840744485E-4</v>
      </c>
      <c r="H2778" s="69">
        <f t="shared" si="698"/>
        <v>2.4286813178342786E-2</v>
      </c>
      <c r="I2778" s="66">
        <f t="shared" si="698"/>
        <v>-8.3179839400728568</v>
      </c>
      <c r="J2778" s="73">
        <f t="shared" si="688"/>
        <v>8.3180193962628106</v>
      </c>
      <c r="K2778" s="66">
        <f t="shared" si="689"/>
        <v>1.1788939453841558</v>
      </c>
      <c r="L2778" s="69">
        <f t="shared" si="699"/>
        <v>11.750994408153996</v>
      </c>
      <c r="M2778" s="66">
        <f t="shared" si="699"/>
        <v>-36.573298179870157</v>
      </c>
      <c r="N2778" s="69">
        <f t="shared" si="696"/>
        <v>6.7566205995478184</v>
      </c>
      <c r="O2778" s="69">
        <f t="shared" si="697"/>
        <v>-2.2568947523437834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2.8631577008624436E-2</v>
      </c>
      <c r="G2779" s="77">
        <f t="shared" si="693"/>
        <v>-6.2909524546306272E-4</v>
      </c>
      <c r="H2779" s="69">
        <f t="shared" si="698"/>
        <v>2.4229414377124583E-2</v>
      </c>
      <c r="I2779" s="66">
        <f t="shared" si="698"/>
        <v>-8.3179852038470141</v>
      </c>
      <c r="J2779" s="73">
        <f t="shared" si="688"/>
        <v>8.3180204926375918</v>
      </c>
      <c r="K2779" s="66">
        <f t="shared" si="689"/>
        <v>1.1788941004340678</v>
      </c>
      <c r="L2779" s="69">
        <f t="shared" si="699"/>
        <v>11.751042981780353</v>
      </c>
      <c r="M2779" s="66">
        <f t="shared" si="699"/>
        <v>-36.589934147750306</v>
      </c>
      <c r="N2779" s="69">
        <f t="shared" si="696"/>
        <v>6.7566205995478184</v>
      </c>
      <c r="O2779" s="69">
        <f t="shared" si="697"/>
        <v>-2.2568947523437834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2.8563913666164554E-2</v>
      </c>
      <c r="G2780" s="77">
        <f t="shared" si="693"/>
        <v>-6.2631568688686912E-4</v>
      </c>
      <c r="H2780" s="69">
        <f t="shared" si="698"/>
        <v>2.4172151223107334E-2</v>
      </c>
      <c r="I2780" s="66">
        <f t="shared" si="698"/>
        <v>-8.3179864620375046</v>
      </c>
      <c r="J2780" s="73">
        <f t="shared" si="688"/>
        <v>8.3180215842190481</v>
      </c>
      <c r="K2780" s="66">
        <f t="shared" si="689"/>
        <v>1.1788942548061054</v>
      </c>
      <c r="L2780" s="69">
        <f t="shared" si="699"/>
        <v>11.751091440609107</v>
      </c>
      <c r="M2780" s="66">
        <f t="shared" si="699"/>
        <v>-36.606570118157997</v>
      </c>
      <c r="N2780" s="69">
        <f t="shared" si="696"/>
        <v>6.7566205995478184</v>
      </c>
      <c r="O2780" s="69">
        <f t="shared" si="697"/>
        <v>-2.2568947523437834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2.849641020322561E-2</v>
      </c>
      <c r="G2781" s="77">
        <f t="shared" si="693"/>
        <v>-6.2354834902222933E-4</v>
      </c>
      <c r="H2781" s="69">
        <f t="shared" si="698"/>
        <v>2.4115023395775006E-2</v>
      </c>
      <c r="I2781" s="66">
        <f t="shared" si="698"/>
        <v>-8.3179877146688792</v>
      </c>
      <c r="J2781" s="73">
        <f t="shared" si="688"/>
        <v>8.3180226710280003</v>
      </c>
      <c r="K2781" s="66">
        <f t="shared" si="689"/>
        <v>1.1788944085032129</v>
      </c>
      <c r="L2781" s="69">
        <f t="shared" si="699"/>
        <v>11.751139784911553</v>
      </c>
      <c r="M2781" s="66">
        <f t="shared" si="699"/>
        <v>-36.623206091082075</v>
      </c>
      <c r="N2781" s="69">
        <f t="shared" si="696"/>
        <v>6.7566205995478184</v>
      </c>
      <c r="O2781" s="69">
        <f t="shared" si="697"/>
        <v>-2.2568947523437834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2.8429066242203316E-2</v>
      </c>
      <c r="G2782" s="77">
        <f t="shared" si="693"/>
        <v>-6.2079317843988235E-4</v>
      </c>
      <c r="H2782" s="69">
        <f t="shared" si="698"/>
        <v>2.4058030575368556E-2</v>
      </c>
      <c r="I2782" s="66">
        <f t="shared" si="698"/>
        <v>-8.3179889617655771</v>
      </c>
      <c r="J2782" s="73">
        <f t="shared" si="688"/>
        <v>8.3180237530851731</v>
      </c>
      <c r="K2782" s="66">
        <f t="shared" si="689"/>
        <v>1.1788945615283211</v>
      </c>
      <c r="L2782" s="69">
        <f t="shared" si="699"/>
        <v>11.751188014958345</v>
      </c>
      <c r="M2782" s="66">
        <f t="shared" si="699"/>
        <v>-36.639842066511413</v>
      </c>
      <c r="N2782" s="69">
        <f t="shared" si="696"/>
        <v>6.7566205995478184</v>
      </c>
      <c r="O2782" s="69">
        <f t="shared" si="697"/>
        <v>-2.2568947523437834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2.8361881406384057E-2</v>
      </c>
      <c r="G2783" s="77">
        <f t="shared" si="693"/>
        <v>-6.1805012195570441E-4</v>
      </c>
      <c r="H2783" s="69">
        <f t="shared" si="698"/>
        <v>2.4001172442884151E-2</v>
      </c>
      <c r="I2783" s="66">
        <f t="shared" si="698"/>
        <v>-8.3179902033519344</v>
      </c>
      <c r="J2783" s="73">
        <f t="shared" si="688"/>
        <v>8.3180248304112059</v>
      </c>
      <c r="K2783" s="66">
        <f t="shared" si="689"/>
        <v>1.1788947138843489</v>
      </c>
      <c r="L2783" s="69">
        <f t="shared" si="699"/>
        <v>11.751236131019496</v>
      </c>
      <c r="M2783" s="66">
        <f t="shared" si="699"/>
        <v>-36.656478044434941</v>
      </c>
      <c r="N2783" s="69">
        <f t="shared" si="696"/>
        <v>6.7566205995478184</v>
      </c>
      <c r="O2783" s="69">
        <f t="shared" si="697"/>
        <v>-2.2568947523437834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2.829485531994283E-2</v>
      </c>
      <c r="G2784" s="77">
        <f t="shared" si="693"/>
        <v>-6.1531912660406363E-4</v>
      </c>
      <c r="H2784" s="69">
        <f t="shared" si="698"/>
        <v>2.3944448680071381E-2</v>
      </c>
      <c r="I2784" s="66">
        <f t="shared" si="698"/>
        <v>-8.3179914394521788</v>
      </c>
      <c r="J2784" s="73">
        <f t="shared" si="688"/>
        <v>8.3180259030266495</v>
      </c>
      <c r="K2784" s="66">
        <f t="shared" si="689"/>
        <v>1.1788948655742026</v>
      </c>
      <c r="L2784" s="69">
        <f t="shared" si="699"/>
        <v>11.751284133364383</v>
      </c>
      <c r="M2784" s="66">
        <f t="shared" si="699"/>
        <v>-36.673114024841645</v>
      </c>
      <c r="N2784" s="69">
        <f t="shared" si="696"/>
        <v>6.7566205995478184</v>
      </c>
      <c r="O2784" s="69">
        <f t="shared" si="697"/>
        <v>-2.2568947523437834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2.8227987607941145E-2</v>
      </c>
      <c r="G2785" s="77">
        <f t="shared" si="693"/>
        <v>-6.1260013965558358E-4</v>
      </c>
      <c r="H2785" s="69">
        <f t="shared" si="698"/>
        <v>2.3887858969431495E-2</v>
      </c>
      <c r="I2785" s="66">
        <f t="shared" si="698"/>
        <v>-8.3179926700904314</v>
      </c>
      <c r="J2785" s="73">
        <f t="shared" si="688"/>
        <v>8.3180269709519639</v>
      </c>
      <c r="K2785" s="66">
        <f t="shared" si="689"/>
        <v>1.1788950166007759</v>
      </c>
      <c r="L2785" s="69">
        <f t="shared" si="699"/>
        <v>11.751332022261742</v>
      </c>
      <c r="M2785" s="66">
        <f t="shared" si="699"/>
        <v>-36.689750007720548</v>
      </c>
      <c r="N2785" s="69">
        <f t="shared" si="696"/>
        <v>6.7566205995478184</v>
      </c>
      <c r="O2785" s="69">
        <f t="shared" si="697"/>
        <v>-2.2568947523437834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2.8161277896324936E-2</v>
      </c>
      <c r="G2786" s="77">
        <f t="shared" si="693"/>
        <v>-6.0989310860826151E-4</v>
      </c>
      <c r="H2786" s="69">
        <f t="shared" si="698"/>
        <v>2.3831402994215614E-2</v>
      </c>
      <c r="I2786" s="66">
        <f t="shared" si="698"/>
        <v>-8.3179938952907104</v>
      </c>
      <c r="J2786" s="73">
        <f t="shared" si="688"/>
        <v>8.3180280342075186</v>
      </c>
      <c r="K2786" s="66">
        <f t="shared" si="689"/>
        <v>1.1788951669669492</v>
      </c>
      <c r="L2786" s="69">
        <f t="shared" si="699"/>
        <v>11.751379797979681</v>
      </c>
      <c r="M2786" s="66">
        <f t="shared" si="699"/>
        <v>-36.706385993060728</v>
      </c>
      <c r="N2786" s="69">
        <f t="shared" si="696"/>
        <v>6.7566205995478184</v>
      </c>
      <c r="O2786" s="69">
        <f t="shared" si="697"/>
        <v>-2.2568947523437834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2.8094725811922468E-2</v>
      </c>
      <c r="G2787" s="77">
        <f t="shared" si="693"/>
        <v>-6.0719798119279744E-4</v>
      </c>
      <c r="H2787" s="69">
        <f t="shared" si="698"/>
        <v>2.3775080438422965E-2</v>
      </c>
      <c r="I2787" s="66">
        <f t="shared" si="698"/>
        <v>-8.3179951150769273</v>
      </c>
      <c r="J2787" s="73">
        <f t="shared" si="688"/>
        <v>8.3180290928136031</v>
      </c>
      <c r="K2787" s="66">
        <f t="shared" si="689"/>
        <v>1.1788953166755918</v>
      </c>
      <c r="L2787" s="69">
        <f t="shared" si="699"/>
        <v>11.751427460785669</v>
      </c>
      <c r="M2787" s="66">
        <f t="shared" si="699"/>
        <v>-36.723021980851307</v>
      </c>
      <c r="N2787" s="69">
        <f t="shared" si="696"/>
        <v>6.7566205995478184</v>
      </c>
      <c r="O2787" s="69">
        <f t="shared" si="697"/>
        <v>-2.2568947523437834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2.8028330982442309E-2</v>
      </c>
      <c r="G2788" s="77">
        <f t="shared" si="693"/>
        <v>-6.0451470536015961E-4</v>
      </c>
      <c r="H2788" s="69">
        <f t="shared" ref="H2788:I2803" si="700">H2787+$B$4*F2787</f>
        <v>2.3718890986799121E-2</v>
      </c>
      <c r="I2788" s="66">
        <f t="shared" si="700"/>
        <v>-8.3179963294728889</v>
      </c>
      <c r="J2788" s="73">
        <f t="shared" si="688"/>
        <v>8.3180301467904094</v>
      </c>
      <c r="K2788" s="66">
        <f t="shared" si="689"/>
        <v>1.1788954657295594</v>
      </c>
      <c r="L2788" s="69">
        <f t="shared" ref="L2788:M2803" si="701">L2787+$B$4*H2787</f>
        <v>11.751475010946546</v>
      </c>
      <c r="M2788" s="66">
        <f t="shared" si="701"/>
        <v>-36.739657971081463</v>
      </c>
      <c r="N2788" s="69">
        <f t="shared" si="696"/>
        <v>6.7566205995478184</v>
      </c>
      <c r="O2788" s="69">
        <f t="shared" si="697"/>
        <v>-2.2568947523437834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2.7962093036471198E-2</v>
      </c>
      <c r="G2789" s="77">
        <f t="shared" si="693"/>
        <v>-6.0184322929224265E-4</v>
      </c>
      <c r="H2789" s="69">
        <f t="shared" si="700"/>
        <v>2.3662834324834237E-2</v>
      </c>
      <c r="I2789" s="66">
        <f t="shared" si="700"/>
        <v>-8.3179975385022988</v>
      </c>
      <c r="J2789" s="73">
        <f t="shared" si="688"/>
        <v>8.3180311961580546</v>
      </c>
      <c r="K2789" s="66">
        <f t="shared" si="689"/>
        <v>1.1788956141316971</v>
      </c>
      <c r="L2789" s="69">
        <f t="shared" si="701"/>
        <v>11.751522448728519</v>
      </c>
      <c r="M2789" s="66">
        <f t="shared" si="701"/>
        <v>-36.756293963740411</v>
      </c>
      <c r="N2789" s="69">
        <f t="shared" si="696"/>
        <v>6.7566205995478184</v>
      </c>
      <c r="O2789" s="69">
        <f t="shared" si="697"/>
        <v>-2.2568947523437834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2.7896011603472059E-2</v>
      </c>
      <c r="G2790" s="77">
        <f t="shared" si="693"/>
        <v>-5.9918350138765675E-4</v>
      </c>
      <c r="H2790" s="69">
        <f t="shared" si="700"/>
        <v>2.3606910138761292E-2</v>
      </c>
      <c r="I2790" s="66">
        <f t="shared" si="700"/>
        <v>-8.3179987421887578</v>
      </c>
      <c r="J2790" s="73">
        <f t="shared" si="688"/>
        <v>8.3180322409365584</v>
      </c>
      <c r="K2790" s="66">
        <f t="shared" si="689"/>
        <v>1.1788957618848357</v>
      </c>
      <c r="L2790" s="69">
        <f t="shared" si="701"/>
        <v>11.751569774397169</v>
      </c>
      <c r="M2790" s="66">
        <f t="shared" si="701"/>
        <v>-36.772929958817414</v>
      </c>
      <c r="N2790" s="69">
        <f t="shared" si="696"/>
        <v>6.7566205995478184</v>
      </c>
      <c r="O2790" s="69">
        <f t="shared" si="697"/>
        <v>-2.2568947523437834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2.7830086313781845E-2</v>
      </c>
      <c r="G2791" s="77">
        <f t="shared" si="693"/>
        <v>-5.9653547027949116E-4</v>
      </c>
      <c r="H2791" s="69">
        <f t="shared" si="700"/>
        <v>2.3551118115554347E-2</v>
      </c>
      <c r="I2791" s="66">
        <f t="shared" si="700"/>
        <v>-8.3179999405557599</v>
      </c>
      <c r="J2791" s="73">
        <f t="shared" si="688"/>
        <v>8.3180332811458566</v>
      </c>
      <c r="K2791" s="66">
        <f t="shared" si="689"/>
        <v>1.178895908991795</v>
      </c>
      <c r="L2791" s="69">
        <f t="shared" si="701"/>
        <v>11.751616988217446</v>
      </c>
      <c r="M2791" s="66">
        <f t="shared" si="701"/>
        <v>-36.789565956301793</v>
      </c>
      <c r="N2791" s="69">
        <f t="shared" si="696"/>
        <v>6.7566205995478184</v>
      </c>
      <c r="O2791" s="69">
        <f t="shared" si="697"/>
        <v>-2.2568947523437834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2.7764316798609572E-2</v>
      </c>
      <c r="G2792" s="77">
        <f t="shared" si="693"/>
        <v>-5.9389908482110343E-4</v>
      </c>
      <c r="H2792" s="69">
        <f t="shared" si="700"/>
        <v>2.3495457942926783E-2</v>
      </c>
      <c r="I2792" s="66">
        <f t="shared" si="700"/>
        <v>-8.3180011336266997</v>
      </c>
      <c r="J2792" s="73">
        <f t="shared" si="688"/>
        <v>8.3180343168058055</v>
      </c>
      <c r="K2792" s="66">
        <f t="shared" si="689"/>
        <v>1.1788960554553829</v>
      </c>
      <c r="L2792" s="69">
        <f t="shared" si="701"/>
        <v>11.751664090453676</v>
      </c>
      <c r="M2792" s="66">
        <f t="shared" si="701"/>
        <v>-36.806201956182903</v>
      </c>
      <c r="N2792" s="69">
        <f t="shared" si="696"/>
        <v>6.7566205995478184</v>
      </c>
      <c r="O2792" s="69">
        <f t="shared" si="697"/>
        <v>-2.2568947523437834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2.769870269003423E-2</v>
      </c>
      <c r="G2793" s="77">
        <f t="shared" si="693"/>
        <v>-5.9127429407901388E-4</v>
      </c>
      <c r="H2793" s="69">
        <f t="shared" si="700"/>
        <v>2.3439929309329564E-2</v>
      </c>
      <c r="I2793" s="66">
        <f t="shared" si="700"/>
        <v>-8.3180023214248688</v>
      </c>
      <c r="J2793" s="73">
        <f t="shared" si="688"/>
        <v>8.3180353479361653</v>
      </c>
      <c r="K2793" s="66">
        <f t="shared" si="689"/>
        <v>1.1788962012783937</v>
      </c>
      <c r="L2793" s="69">
        <f t="shared" si="701"/>
        <v>11.751711081369562</v>
      </c>
      <c r="M2793" s="66">
        <f t="shared" si="701"/>
        <v>-36.822837958450158</v>
      </c>
      <c r="N2793" s="69">
        <f t="shared" si="696"/>
        <v>6.7566205995478184</v>
      </c>
      <c r="O2793" s="69">
        <f t="shared" si="697"/>
        <v>-2.2568947523437834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2.7633243621002706E-2</v>
      </c>
      <c r="G2794" s="77">
        <f t="shared" si="693"/>
        <v>-5.8866104736132741E-4</v>
      </c>
      <c r="H2794" s="69">
        <f t="shared" si="700"/>
        <v>2.3384531903949495E-2</v>
      </c>
      <c r="I2794" s="66">
        <f t="shared" si="700"/>
        <v>-8.3180035039734577</v>
      </c>
      <c r="J2794" s="73">
        <f t="shared" si="688"/>
        <v>8.3180363745566233</v>
      </c>
      <c r="K2794" s="66">
        <f t="shared" si="689"/>
        <v>1.1788963464636117</v>
      </c>
      <c r="L2794" s="69">
        <f t="shared" si="701"/>
        <v>11.751757961228181</v>
      </c>
      <c r="M2794" s="66">
        <f t="shared" si="701"/>
        <v>-36.839473963093006</v>
      </c>
      <c r="N2794" s="69">
        <f t="shared" si="696"/>
        <v>6.7566205995478184</v>
      </c>
      <c r="O2794" s="69">
        <f t="shared" si="697"/>
        <v>-2.2568947523437834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2.7567939225327825E-2</v>
      </c>
      <c r="G2795" s="77">
        <f t="shared" si="693"/>
        <v>-5.8605929416977176E-4</v>
      </c>
      <c r="H2795" s="69">
        <f t="shared" si="700"/>
        <v>2.332926541670749E-2</v>
      </c>
      <c r="I2795" s="66">
        <f t="shared" si="700"/>
        <v>-8.3180046812955517</v>
      </c>
      <c r="J2795" s="73">
        <f t="shared" si="688"/>
        <v>8.3180373966867691</v>
      </c>
      <c r="K2795" s="66">
        <f t="shared" si="689"/>
        <v>1.1788964910138076</v>
      </c>
      <c r="L2795" s="69">
        <f t="shared" si="701"/>
        <v>11.751804730291989</v>
      </c>
      <c r="M2795" s="66">
        <f t="shared" si="701"/>
        <v>-36.856109970100952</v>
      </c>
      <c r="N2795" s="69">
        <f t="shared" si="696"/>
        <v>6.7566205995478184</v>
      </c>
      <c r="O2795" s="69">
        <f t="shared" si="697"/>
        <v>-2.2568947523437834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2.7502789137686234E-2</v>
      </c>
      <c r="G2796" s="77">
        <f t="shared" si="693"/>
        <v>-5.8346898424943561E-4</v>
      </c>
      <c r="H2796" s="69">
        <f t="shared" si="700"/>
        <v>2.3274129538256833E-2</v>
      </c>
      <c r="I2796" s="66">
        <f t="shared" si="700"/>
        <v>-8.3180058534141406</v>
      </c>
      <c r="J2796" s="73">
        <f t="shared" si="688"/>
        <v>8.3180384143461179</v>
      </c>
      <c r="K2796" s="66">
        <f t="shared" si="689"/>
        <v>1.1788966349317409</v>
      </c>
      <c r="L2796" s="69">
        <f t="shared" si="701"/>
        <v>11.751851388822821</v>
      </c>
      <c r="M2796" s="66">
        <f t="shared" si="701"/>
        <v>-36.872745979463545</v>
      </c>
      <c r="N2796" s="69">
        <f t="shared" si="696"/>
        <v>6.7566205995478184</v>
      </c>
      <c r="O2796" s="69">
        <f t="shared" si="697"/>
        <v>-2.2568947523437834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2.7437792993616414E-2</v>
      </c>
      <c r="G2797" s="77">
        <f t="shared" si="693"/>
        <v>-5.8089006754613592E-4</v>
      </c>
      <c r="H2797" s="69">
        <f t="shared" si="700"/>
        <v>2.321912395998146E-2</v>
      </c>
      <c r="I2797" s="66">
        <f t="shared" si="700"/>
        <v>-8.318007020352109</v>
      </c>
      <c r="J2797" s="73">
        <f t="shared" si="688"/>
        <v>8.3180394275540941</v>
      </c>
      <c r="K2797" s="66">
        <f t="shared" si="689"/>
        <v>1.1788967782201587</v>
      </c>
      <c r="L2797" s="69">
        <f t="shared" si="701"/>
        <v>11.751897937081898</v>
      </c>
      <c r="M2797" s="66">
        <f t="shared" si="701"/>
        <v>-36.889381991170374</v>
      </c>
      <c r="N2797" s="69">
        <f t="shared" si="696"/>
        <v>6.7566205995478184</v>
      </c>
      <c r="O2797" s="69">
        <f t="shared" si="697"/>
        <v>-2.2568947523437834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2.7372950429516638E-2</v>
      </c>
      <c r="G2798" s="77">
        <f t="shared" si="693"/>
        <v>-5.7832249423661608E-4</v>
      </c>
      <c r="H2798" s="69">
        <f t="shared" si="700"/>
        <v>2.3164248373994226E-2</v>
      </c>
      <c r="I2798" s="66">
        <f t="shared" si="700"/>
        <v>-8.3180081821322442</v>
      </c>
      <c r="J2798" s="73">
        <f t="shared" si="688"/>
        <v>8.318040436330044</v>
      </c>
      <c r="K2798" s="66">
        <f t="shared" si="689"/>
        <v>1.1788969208817968</v>
      </c>
      <c r="L2798" s="69">
        <f t="shared" si="701"/>
        <v>11.751944375329819</v>
      </c>
      <c r="M2798" s="66">
        <f t="shared" si="701"/>
        <v>-36.906018005211081</v>
      </c>
      <c r="N2798" s="69">
        <f t="shared" si="696"/>
        <v>6.7566205995478184</v>
      </c>
      <c r="O2798" s="69">
        <f t="shared" si="697"/>
        <v>-2.2568947523437834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2.7308261082642962E-2</v>
      </c>
      <c r="G2799" s="77">
        <f t="shared" si="693"/>
        <v>-5.7576621470545319E-4</v>
      </c>
      <c r="H2799" s="69">
        <f t="shared" si="700"/>
        <v>2.3109502473135195E-2</v>
      </c>
      <c r="I2799" s="66">
        <f t="shared" si="700"/>
        <v>-8.318009338777232</v>
      </c>
      <c r="J2799" s="73">
        <f t="shared" si="688"/>
        <v>8.318041440693225</v>
      </c>
      <c r="K2799" s="66">
        <f t="shared" si="689"/>
        <v>1.1788970629193789</v>
      </c>
      <c r="L2799" s="69">
        <f t="shared" si="701"/>
        <v>11.751990703826566</v>
      </c>
      <c r="M2799" s="66">
        <f t="shared" si="701"/>
        <v>-36.922654021575347</v>
      </c>
      <c r="N2799" s="69">
        <f t="shared" si="696"/>
        <v>6.7566205995478184</v>
      </c>
      <c r="O2799" s="69">
        <f t="shared" si="697"/>
        <v>-2.2568947523437834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2.7243724591107205E-2</v>
      </c>
      <c r="G2800" s="77">
        <f t="shared" si="693"/>
        <v>-5.7322117955571628E-4</v>
      </c>
      <c r="H2800" s="69">
        <f t="shared" si="700"/>
        <v>2.3054885950969908E-2</v>
      </c>
      <c r="I2800" s="66">
        <f t="shared" si="700"/>
        <v>-8.3180104903096606</v>
      </c>
      <c r="J2800" s="73">
        <f t="shared" si="688"/>
        <v>8.3180424406628131</v>
      </c>
      <c r="K2800" s="66">
        <f t="shared" si="689"/>
        <v>1.1788972043356165</v>
      </c>
      <c r="L2800" s="69">
        <f t="shared" si="701"/>
        <v>11.752036922831513</v>
      </c>
      <c r="M2800" s="66">
        <f t="shared" si="701"/>
        <v>-36.939290040252899</v>
      </c>
      <c r="N2800" s="69">
        <f t="shared" si="696"/>
        <v>6.7566205995478184</v>
      </c>
      <c r="O2800" s="69">
        <f t="shared" si="697"/>
        <v>-2.2568947523437834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2.7179340593874904E-2</v>
      </c>
      <c r="G2801" s="77">
        <f t="shared" si="693"/>
        <v>-5.7068733960896623E-4</v>
      </c>
      <c r="H2801" s="69">
        <f t="shared" si="700"/>
        <v>2.3000398501787693E-2</v>
      </c>
      <c r="I2801" s="66">
        <f t="shared" si="700"/>
        <v>-8.3180116367520203</v>
      </c>
      <c r="J2801" s="73">
        <f t="shared" si="688"/>
        <v>8.3180434362579074</v>
      </c>
      <c r="K2801" s="66">
        <f t="shared" si="689"/>
        <v>1.1788973451332112</v>
      </c>
      <c r="L2801" s="69">
        <f t="shared" si="701"/>
        <v>11.752083032603414</v>
      </c>
      <c r="M2801" s="66">
        <f t="shared" si="701"/>
        <v>-36.955926061233519</v>
      </c>
      <c r="N2801" s="69">
        <f t="shared" si="696"/>
        <v>6.7566205995478184</v>
      </c>
      <c r="O2801" s="69">
        <f t="shared" si="697"/>
        <v>-2.2568947523437834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2.71151087307634E-2</v>
      </c>
      <c r="G2802" s="77">
        <f t="shared" si="693"/>
        <v>-5.6816464588571591E-4</v>
      </c>
      <c r="H2802" s="69">
        <f t="shared" si="700"/>
        <v>2.2946039820599944E-2</v>
      </c>
      <c r="I2802" s="66">
        <f t="shared" si="700"/>
        <v>-8.3180127781267004</v>
      </c>
      <c r="J2802" s="73">
        <f t="shared" si="688"/>
        <v>8.3180444274975187</v>
      </c>
      <c r="K2802" s="66">
        <f t="shared" si="689"/>
        <v>1.1788974853148508</v>
      </c>
      <c r="L2802" s="69">
        <f t="shared" si="701"/>
        <v>11.752129033400418</v>
      </c>
      <c r="M2802" s="66">
        <f t="shared" si="701"/>
        <v>-36.972562084507025</v>
      </c>
      <c r="N2802" s="69">
        <f t="shared" si="696"/>
        <v>6.7566205995478184</v>
      </c>
      <c r="O2802" s="69">
        <f t="shared" si="697"/>
        <v>-2.2568947523437834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2.7051028642439703E-2</v>
      </c>
      <c r="G2803" s="77">
        <f t="shared" si="693"/>
        <v>-5.6565304963562824E-4</v>
      </c>
      <c r="H2803" s="69">
        <f t="shared" si="700"/>
        <v>2.2891809603138417E-2</v>
      </c>
      <c r="I2803" s="66">
        <f t="shared" si="700"/>
        <v>-8.3180139144559924</v>
      </c>
      <c r="J2803" s="73">
        <f t="shared" si="688"/>
        <v>8.3180454144005722</v>
      </c>
      <c r="K2803" s="66">
        <f t="shared" si="689"/>
        <v>1.1788976248832121</v>
      </c>
      <c r="L2803" s="69">
        <f t="shared" si="701"/>
        <v>11.752174925480059</v>
      </c>
      <c r="M2803" s="66">
        <f t="shared" si="701"/>
        <v>-36.989198110063278</v>
      </c>
      <c r="N2803" s="69">
        <f t="shared" si="696"/>
        <v>6.7566205995478184</v>
      </c>
      <c r="O2803" s="69">
        <f t="shared" si="697"/>
        <v>-2.2568947523437834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2.6987099970418586E-2</v>
      </c>
      <c r="G2804" s="77">
        <f t="shared" si="693"/>
        <v>-5.6315250231975256E-4</v>
      </c>
      <c r="H2804" s="69">
        <f t="shared" ref="H2804:I2819" si="702">H2803+$B$4*F2803</f>
        <v>2.2837707545853538E-2</v>
      </c>
      <c r="I2804" s="66">
        <f t="shared" si="702"/>
        <v>-8.3180150457620918</v>
      </c>
      <c r="J2804" s="73">
        <f t="shared" si="688"/>
        <v>8.3180463969859222</v>
      </c>
      <c r="K2804" s="66">
        <f t="shared" si="689"/>
        <v>1.1788977638409617</v>
      </c>
      <c r="L2804" s="69">
        <f t="shared" ref="L2804:M2819" si="703">L2803+$B$4*H2803</f>
        <v>11.752220709099266</v>
      </c>
      <c r="M2804" s="66">
        <f t="shared" si="703"/>
        <v>-37.005834137892187</v>
      </c>
      <c r="N2804" s="69">
        <f t="shared" si="696"/>
        <v>6.7566205995478184</v>
      </c>
      <c r="O2804" s="69">
        <f t="shared" si="697"/>
        <v>-2.2568947523437834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2.6923322357060592E-2</v>
      </c>
      <c r="G2805" s="77">
        <f t="shared" si="693"/>
        <v>-5.6066295559453749E-4</v>
      </c>
      <c r="H2805" s="69">
        <f t="shared" si="702"/>
        <v>2.2783733345912702E-2</v>
      </c>
      <c r="I2805" s="66">
        <f t="shared" si="702"/>
        <v>-8.3180161720670966</v>
      </c>
      <c r="J2805" s="73">
        <f t="shared" si="688"/>
        <v>8.3180473752723323</v>
      </c>
      <c r="K2805" s="66">
        <f t="shared" si="689"/>
        <v>1.1788979021907526</v>
      </c>
      <c r="L2805" s="69">
        <f t="shared" si="703"/>
        <v>11.752266384514357</v>
      </c>
      <c r="M2805" s="66">
        <f t="shared" si="703"/>
        <v>-37.022470167983712</v>
      </c>
      <c r="N2805" s="69">
        <f t="shared" si="696"/>
        <v>6.7566205995478184</v>
      </c>
      <c r="O2805" s="69">
        <f t="shared" si="697"/>
        <v>-2.2568947523437834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2.6859695445569983E-2</v>
      </c>
      <c r="G2806" s="77">
        <f t="shared" si="693"/>
        <v>-5.5818436134380534E-4</v>
      </c>
      <c r="H2806" s="69">
        <f t="shared" si="702"/>
        <v>2.272988670119858E-2</v>
      </c>
      <c r="I2806" s="66">
        <f t="shared" si="702"/>
        <v>-8.318017293393007</v>
      </c>
      <c r="J2806" s="73">
        <f t="shared" si="688"/>
        <v>8.318048349278488</v>
      </c>
      <c r="K2806" s="66">
        <f t="shared" si="689"/>
        <v>1.178898039935228</v>
      </c>
      <c r="L2806" s="69">
        <f t="shared" si="703"/>
        <v>11.752311951981049</v>
      </c>
      <c r="M2806" s="66">
        <f t="shared" si="703"/>
        <v>-37.039106200327844</v>
      </c>
      <c r="N2806" s="69">
        <f t="shared" si="696"/>
        <v>6.7566205995478184</v>
      </c>
      <c r="O2806" s="69">
        <f t="shared" si="697"/>
        <v>-2.2568947523437834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2.6796218879992811E-2</v>
      </c>
      <c r="G2807" s="77">
        <f t="shared" si="693"/>
        <v>-5.5571667165388305E-4</v>
      </c>
      <c r="H2807" s="69">
        <f t="shared" si="702"/>
        <v>2.267616731030744E-2</v>
      </c>
      <c r="I2807" s="66">
        <f t="shared" si="702"/>
        <v>-8.3180184097617289</v>
      </c>
      <c r="J2807" s="73">
        <f t="shared" si="688"/>
        <v>8.3180493190229967</v>
      </c>
      <c r="K2807" s="66">
        <f t="shared" si="689"/>
        <v>1.1788981770770186</v>
      </c>
      <c r="L2807" s="69">
        <f t="shared" si="703"/>
        <v>11.752357411754451</v>
      </c>
      <c r="M2807" s="66">
        <f t="shared" si="703"/>
        <v>-37.055742234914632</v>
      </c>
      <c r="N2807" s="69">
        <f t="shared" si="696"/>
        <v>6.7566205995478184</v>
      </c>
      <c r="O2807" s="69">
        <f t="shared" si="697"/>
        <v>-2.2568947523437834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2.673289230521492E-2</v>
      </c>
      <c r="G2808" s="77">
        <f t="shared" si="693"/>
        <v>-5.5325983881537866E-4</v>
      </c>
      <c r="H2808" s="69">
        <f t="shared" si="702"/>
        <v>2.2622574872547454E-2</v>
      </c>
      <c r="I2808" s="66">
        <f t="shared" si="702"/>
        <v>-8.3180195211950725</v>
      </c>
      <c r="J2808" s="73">
        <f t="shared" si="688"/>
        <v>8.3180502845243822</v>
      </c>
      <c r="K2808" s="66">
        <f t="shared" si="689"/>
        <v>1.1788983136187448</v>
      </c>
      <c r="L2808" s="69">
        <f t="shared" si="703"/>
        <v>11.752402764089071</v>
      </c>
      <c r="M2808" s="66">
        <f t="shared" si="703"/>
        <v>-37.072378271734152</v>
      </c>
      <c r="N2808" s="69">
        <f t="shared" si="696"/>
        <v>6.7566205995478184</v>
      </c>
      <c r="O2808" s="69">
        <f t="shared" si="697"/>
        <v>-2.2568947523437834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2.6669715366959983E-2</v>
      </c>
      <c r="G2809" s="77">
        <f t="shared" si="693"/>
        <v>-5.5081381533028662E-4</v>
      </c>
      <c r="H2809" s="69">
        <f t="shared" si="702"/>
        <v>2.2569109087937023E-2</v>
      </c>
      <c r="I2809" s="66">
        <f t="shared" si="702"/>
        <v>-8.3180206277147501</v>
      </c>
      <c r="J2809" s="73">
        <f t="shared" si="688"/>
        <v>8.318051245801092</v>
      </c>
      <c r="K2809" s="66">
        <f t="shared" si="689"/>
        <v>1.1788984495630148</v>
      </c>
      <c r="L2809" s="69">
        <f t="shared" si="703"/>
        <v>11.752448009238817</v>
      </c>
      <c r="M2809" s="66">
        <f t="shared" si="703"/>
        <v>-37.089014310776541</v>
      </c>
      <c r="N2809" s="69">
        <f t="shared" si="696"/>
        <v>6.7566205995478184</v>
      </c>
      <c r="O2809" s="69">
        <f t="shared" si="697"/>
        <v>-2.2568947523437834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2.6606687711787504E-2</v>
      </c>
      <c r="G2810" s="77">
        <f t="shared" si="693"/>
        <v>-5.4837855390488244E-4</v>
      </c>
      <c r="H2810" s="69">
        <f t="shared" si="702"/>
        <v>2.2515769657203102E-2</v>
      </c>
      <c r="I2810" s="66">
        <f t="shared" si="702"/>
        <v>-8.3180217293423802</v>
      </c>
      <c r="J2810" s="73">
        <f t="shared" si="688"/>
        <v>8.3180522028714901</v>
      </c>
      <c r="K2810" s="66">
        <f t="shared" si="689"/>
        <v>1.1788985849124258</v>
      </c>
      <c r="L2810" s="69">
        <f t="shared" si="703"/>
        <v>11.752493147456994</v>
      </c>
      <c r="M2810" s="66">
        <f t="shared" si="703"/>
        <v>-37.105650352031972</v>
      </c>
      <c r="N2810" s="69">
        <f t="shared" si="696"/>
        <v>6.7566205995478184</v>
      </c>
      <c r="O2810" s="69">
        <f t="shared" si="697"/>
        <v>-2.2568947523437834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2.6543808987090873E-2</v>
      </c>
      <c r="G2811" s="77">
        <f t="shared" si="693"/>
        <v>-5.4595400745860445E-4</v>
      </c>
      <c r="H2811" s="69">
        <f t="shared" si="702"/>
        <v>2.2462556281779528E-2</v>
      </c>
      <c r="I2811" s="66">
        <f t="shared" si="702"/>
        <v>-8.3180228260994884</v>
      </c>
      <c r="J2811" s="73">
        <f t="shared" si="688"/>
        <v>8.3180531557538657</v>
      </c>
      <c r="K2811" s="66">
        <f t="shared" si="689"/>
        <v>1.1788987196695648</v>
      </c>
      <c r="L2811" s="69">
        <f t="shared" si="703"/>
        <v>11.752538178996309</v>
      </c>
      <c r="M2811" s="66">
        <f t="shared" si="703"/>
        <v>-37.122286395490654</v>
      </c>
      <c r="N2811" s="69">
        <f t="shared" si="696"/>
        <v>6.7566205995478184</v>
      </c>
      <c r="O2811" s="69">
        <f t="shared" si="697"/>
        <v>-2.2568947523437834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2.6481078841095428E-2</v>
      </c>
      <c r="G2812" s="77">
        <f t="shared" si="693"/>
        <v>-5.4354012909740845E-4</v>
      </c>
      <c r="H2812" s="69">
        <f t="shared" si="702"/>
        <v>2.2409468663805346E-2</v>
      </c>
      <c r="I2812" s="66">
        <f t="shared" si="702"/>
        <v>-8.3180239180075031</v>
      </c>
      <c r="J2812" s="73">
        <f t="shared" si="688"/>
        <v>8.3180541044664214</v>
      </c>
      <c r="K2812" s="66">
        <f t="shared" si="689"/>
        <v>1.1788988538370053</v>
      </c>
      <c r="L2812" s="69">
        <f t="shared" si="703"/>
        <v>11.752583104108872</v>
      </c>
      <c r="M2812" s="66">
        <f t="shared" si="703"/>
        <v>-37.138922441142853</v>
      </c>
      <c r="N2812" s="69">
        <f t="shared" si="696"/>
        <v>6.7566205995478184</v>
      </c>
      <c r="O2812" s="69">
        <f t="shared" si="697"/>
        <v>-2.2568947523437834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2.6418496922856409E-2</v>
      </c>
      <c r="G2813" s="77">
        <f t="shared" si="693"/>
        <v>-5.4113687215817663E-4</v>
      </c>
      <c r="H2813" s="69">
        <f t="shared" si="702"/>
        <v>2.2356506506123155E-2</v>
      </c>
      <c r="I2813" s="66">
        <f t="shared" si="702"/>
        <v>-8.3180250050877618</v>
      </c>
      <c r="J2813" s="73">
        <f t="shared" si="688"/>
        <v>8.3180550490272918</v>
      </c>
      <c r="K2813" s="66">
        <f t="shared" si="689"/>
        <v>1.1788989874173124</v>
      </c>
      <c r="L2813" s="69">
        <f t="shared" si="703"/>
        <v>11.7526279230462</v>
      </c>
      <c r="M2813" s="66">
        <f t="shared" si="703"/>
        <v>-37.155558488978869</v>
      </c>
      <c r="N2813" s="69">
        <f t="shared" si="696"/>
        <v>6.7566205995478184</v>
      </c>
      <c r="O2813" s="69">
        <f t="shared" si="697"/>
        <v>-2.2568947523437834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2.6356062882257145E-2</v>
      </c>
      <c r="G2814" s="77">
        <f t="shared" si="693"/>
        <v>-5.3874419015187414E-4</v>
      </c>
      <c r="H2814" s="69">
        <f t="shared" si="702"/>
        <v>2.2303669512277444E-2</v>
      </c>
      <c r="I2814" s="66">
        <f t="shared" si="702"/>
        <v>-8.3180260873615062</v>
      </c>
      <c r="J2814" s="73">
        <f t="shared" si="688"/>
        <v>8.3180559894545247</v>
      </c>
      <c r="K2814" s="66">
        <f t="shared" si="689"/>
        <v>1.1788991204130383</v>
      </c>
      <c r="L2814" s="69">
        <f t="shared" si="703"/>
        <v>11.752672636059213</v>
      </c>
      <c r="M2814" s="66">
        <f t="shared" si="703"/>
        <v>-37.172194538989046</v>
      </c>
      <c r="N2814" s="69">
        <f t="shared" si="696"/>
        <v>6.7566205995478184</v>
      </c>
      <c r="O2814" s="69">
        <f t="shared" si="697"/>
        <v>-2.2568947523437834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2.6293776370006978E-2</v>
      </c>
      <c r="G2815" s="77">
        <f t="shared" si="693"/>
        <v>-5.3636203681328709E-4</v>
      </c>
      <c r="H2815" s="69">
        <f t="shared" si="702"/>
        <v>2.2250957386512931E-2</v>
      </c>
      <c r="I2815" s="66">
        <f t="shared" si="702"/>
        <v>-8.3180271648498874</v>
      </c>
      <c r="J2815" s="73">
        <f t="shared" si="688"/>
        <v>8.3180569257660935</v>
      </c>
      <c r="K2815" s="66">
        <f t="shared" si="689"/>
        <v>1.1788992528267246</v>
      </c>
      <c r="L2815" s="69">
        <f t="shared" si="703"/>
        <v>11.752717243398237</v>
      </c>
      <c r="M2815" s="66">
        <f t="shared" si="703"/>
        <v>-37.188830591163772</v>
      </c>
      <c r="N2815" s="69">
        <f t="shared" si="696"/>
        <v>6.7566205995478184</v>
      </c>
      <c r="O2815" s="69">
        <f t="shared" si="697"/>
        <v>-2.2568947523437834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2.6231637037639383E-2</v>
      </c>
      <c r="G2816" s="77">
        <f t="shared" si="693"/>
        <v>-5.3399036606904815E-4</v>
      </c>
      <c r="H2816" s="69">
        <f t="shared" si="702"/>
        <v>2.2198369833772918E-2</v>
      </c>
      <c r="I2816" s="66">
        <f t="shared" si="702"/>
        <v>-8.3180282375739605</v>
      </c>
      <c r="J2816" s="73">
        <f t="shared" si="688"/>
        <v>8.3180578579798929</v>
      </c>
      <c r="K2816" s="66">
        <f t="shared" si="689"/>
        <v>1.1788993846609024</v>
      </c>
      <c r="L2816" s="69">
        <f t="shared" si="703"/>
        <v>11.752761745313011</v>
      </c>
      <c r="M2816" s="66">
        <f t="shared" si="703"/>
        <v>-37.205466645493473</v>
      </c>
      <c r="N2816" s="69">
        <f t="shared" si="696"/>
        <v>6.7566205995478184</v>
      </c>
      <c r="O2816" s="69">
        <f t="shared" si="697"/>
        <v>-2.2568947523437834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2.6169644537510032E-2</v>
      </c>
      <c r="G2817" s="77">
        <f t="shared" si="693"/>
        <v>-5.3162913204651829E-4</v>
      </c>
      <c r="H2817" s="69">
        <f t="shared" si="702"/>
        <v>2.2145906559697639E-2</v>
      </c>
      <c r="I2817" s="66">
        <f t="shared" si="702"/>
        <v>-8.3180293055546919</v>
      </c>
      <c r="J2817" s="73">
        <f t="shared" si="688"/>
        <v>8.3180587861137418</v>
      </c>
      <c r="K2817" s="66">
        <f t="shared" si="689"/>
        <v>1.1788995159180911</v>
      </c>
      <c r="L2817" s="69">
        <f t="shared" si="703"/>
        <v>11.752806142052679</v>
      </c>
      <c r="M2817" s="66">
        <f t="shared" si="703"/>
        <v>-37.222102701968623</v>
      </c>
      <c r="N2817" s="69">
        <f t="shared" si="696"/>
        <v>6.7566205995478184</v>
      </c>
      <c r="O2817" s="69">
        <f t="shared" si="697"/>
        <v>-2.2568947523437834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2.6107798522794823E-2</v>
      </c>
      <c r="G2818" s="77">
        <f t="shared" si="693"/>
        <v>-5.2927828907733954E-4</v>
      </c>
      <c r="H2818" s="69">
        <f t="shared" si="702"/>
        <v>2.209356727062262E-2</v>
      </c>
      <c r="I2818" s="66">
        <f t="shared" si="702"/>
        <v>-8.3180303688129555</v>
      </c>
      <c r="J2818" s="73">
        <f t="shared" si="688"/>
        <v>8.3180597101853824</v>
      </c>
      <c r="K2818" s="66">
        <f t="shared" si="689"/>
        <v>1.1788996466008002</v>
      </c>
      <c r="L2818" s="69">
        <f t="shared" si="703"/>
        <v>11.752850433865799</v>
      </c>
      <c r="M2818" s="66">
        <f t="shared" si="703"/>
        <v>-37.238738760579736</v>
      </c>
      <c r="N2818" s="69">
        <f t="shared" si="696"/>
        <v>6.7566205995478184</v>
      </c>
      <c r="O2818" s="69">
        <f t="shared" si="697"/>
        <v>-2.2568947523437834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2.6046098647488011E-2</v>
      </c>
      <c r="G2819" s="77">
        <f t="shared" si="693"/>
        <v>-5.2693779168322408E-4</v>
      </c>
      <c r="H2819" s="69">
        <f t="shared" si="702"/>
        <v>2.2041351673577028E-2</v>
      </c>
      <c r="I2819" s="66">
        <f t="shared" si="702"/>
        <v>-8.318031427369533</v>
      </c>
      <c r="J2819" s="73">
        <f t="shared" ref="J2819:J2882" si="704">SQRT(H2819^2+I2819^2)</f>
        <v>8.3180606302124804</v>
      </c>
      <c r="K2819" s="66">
        <f t="shared" ref="K2819:K2882" si="705">$B$12+$B$13*J2819</f>
        <v>1.1788997767115279</v>
      </c>
      <c r="L2819" s="69">
        <f t="shared" si="703"/>
        <v>11.75289462100034</v>
      </c>
      <c r="M2819" s="66">
        <f t="shared" si="703"/>
        <v>-37.255374821317361</v>
      </c>
      <c r="N2819" s="69">
        <f t="shared" si="696"/>
        <v>6.7566205995478184</v>
      </c>
      <c r="O2819" s="69">
        <f t="shared" si="697"/>
        <v>-2.2568947523437834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2.598454456640022E-2</v>
      </c>
      <c r="G2820" s="77">
        <f t="shared" ref="G2820:G2883" si="709">-$B$5-K2819*I2819</f>
        <v>-5.2460759458483608E-4</v>
      </c>
      <c r="H2820" s="69">
        <f t="shared" ref="H2820:I2835" si="710">H2819+$B$4*F2819</f>
        <v>2.1989259476282053E-2</v>
      </c>
      <c r="I2820" s="66">
        <f t="shared" si="710"/>
        <v>-8.3180324812451172</v>
      </c>
      <c r="J2820" s="73">
        <f t="shared" si="704"/>
        <v>8.3180615462126219</v>
      </c>
      <c r="K2820" s="66">
        <f t="shared" si="705"/>
        <v>1.1788999062527614</v>
      </c>
      <c r="L2820" s="69">
        <f t="shared" ref="L2820:M2835" si="711">L2819+$B$4*H2819</f>
        <v>11.752938703703688</v>
      </c>
      <c r="M2820" s="66">
        <f t="shared" si="711"/>
        <v>-37.272010884172097</v>
      </c>
      <c r="N2820" s="69">
        <f t="shared" ref="N2820:N2883" si="712">IF(M2819&gt;=0,L2820,N2819)</f>
        <v>6.7566205995478184</v>
      </c>
      <c r="O2820" s="69">
        <f t="shared" ref="O2820:O2883" si="713">IF(M2819&gt;=0,M2820,O2819)</f>
        <v>-2.2568947523437834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2.5923135935156556E-2</v>
      </c>
      <c r="G2821" s="77">
        <f t="shared" si="709"/>
        <v>-5.2228765270712074E-4</v>
      </c>
      <c r="H2821" s="69">
        <f t="shared" si="710"/>
        <v>2.1937290387149252E-2</v>
      </c>
      <c r="I2821" s="66">
        <f t="shared" si="710"/>
        <v>-8.3180335304603066</v>
      </c>
      <c r="J2821" s="73">
        <f t="shared" si="704"/>
        <v>8.3180624582033218</v>
      </c>
      <c r="K2821" s="66">
        <f t="shared" si="705"/>
        <v>1.1789000352269774</v>
      </c>
      <c r="L2821" s="69">
        <f t="shared" si="711"/>
        <v>11.75298268222264</v>
      </c>
      <c r="M2821" s="66">
        <f t="shared" si="711"/>
        <v>-37.288646949134588</v>
      </c>
      <c r="N2821" s="69">
        <f t="shared" si="712"/>
        <v>6.7566205995478184</v>
      </c>
      <c r="O2821" s="69">
        <f t="shared" si="713"/>
        <v>-2.2568947523437834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2.5861872410194685E-2</v>
      </c>
      <c r="G2822" s="77">
        <f t="shared" si="709"/>
        <v>-5.1997792116509345E-4</v>
      </c>
      <c r="H2822" s="69">
        <f t="shared" si="710"/>
        <v>2.188544411527894E-2</v>
      </c>
      <c r="I2822" s="66">
        <f t="shared" si="710"/>
        <v>-8.3180345750356128</v>
      </c>
      <c r="J2822" s="73">
        <f t="shared" si="704"/>
        <v>8.3180633662020167</v>
      </c>
      <c r="K2822" s="66">
        <f t="shared" si="705"/>
        <v>1.1789001636366419</v>
      </c>
      <c r="L2822" s="69">
        <f t="shared" si="711"/>
        <v>11.753026556803414</v>
      </c>
      <c r="M2822" s="66">
        <f t="shared" si="711"/>
        <v>-37.30528301619551</v>
      </c>
      <c r="N2822" s="69">
        <f t="shared" si="712"/>
        <v>6.7566205995478184</v>
      </c>
      <c r="O2822" s="69">
        <f t="shared" si="713"/>
        <v>-2.2568947523437834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2.5800753648762921E-2</v>
      </c>
      <c r="G2823" s="77">
        <f t="shared" si="709"/>
        <v>-5.1767835527094519E-4</v>
      </c>
      <c r="H2823" s="69">
        <f t="shared" si="710"/>
        <v>2.183372037045855E-2</v>
      </c>
      <c r="I2823" s="66">
        <f t="shared" si="710"/>
        <v>-8.3180356149914552</v>
      </c>
      <c r="J2823" s="73">
        <f t="shared" si="704"/>
        <v>8.3180642702260652</v>
      </c>
      <c r="K2823" s="66">
        <f t="shared" si="705"/>
        <v>1.1789002914842097</v>
      </c>
      <c r="L2823" s="69">
        <f t="shared" si="711"/>
        <v>11.753070327691646</v>
      </c>
      <c r="M2823" s="66">
        <f t="shared" si="711"/>
        <v>-37.321919085345584</v>
      </c>
      <c r="N2823" s="69">
        <f t="shared" si="712"/>
        <v>6.7566205995478184</v>
      </c>
      <c r="O2823" s="69">
        <f t="shared" si="713"/>
        <v>-2.2568947523437834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2.5739779308918312E-2</v>
      </c>
      <c r="G2824" s="77">
        <f t="shared" si="709"/>
        <v>-5.1538891053581892E-4</v>
      </c>
      <c r="H2824" s="69">
        <f t="shared" si="710"/>
        <v>2.1782118863161025E-2</v>
      </c>
      <c r="I2824" s="66">
        <f t="shared" si="710"/>
        <v>-8.3180366503481658</v>
      </c>
      <c r="J2824" s="73">
        <f t="shared" si="704"/>
        <v>8.3180651702927584</v>
      </c>
      <c r="K2824" s="66">
        <f t="shared" si="705"/>
        <v>1.1789004187721264</v>
      </c>
      <c r="L2824" s="69">
        <f t="shared" si="711"/>
        <v>11.753113995132386</v>
      </c>
      <c r="M2824" s="66">
        <f t="shared" si="711"/>
        <v>-37.338555156575566</v>
      </c>
      <c r="N2824" s="69">
        <f t="shared" si="712"/>
        <v>6.7566205995478184</v>
      </c>
      <c r="O2824" s="69">
        <f t="shared" si="713"/>
        <v>-2.2568947523437834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2.5678949049524766E-2</v>
      </c>
      <c r="G2825" s="77">
        <f t="shared" si="709"/>
        <v>-5.13109542652046E-4</v>
      </c>
      <c r="H2825" s="69">
        <f t="shared" si="710"/>
        <v>2.1730639304543189E-2</v>
      </c>
      <c r="I2825" s="66">
        <f t="shared" si="710"/>
        <v>-8.3180376811259862</v>
      </c>
      <c r="J2825" s="73">
        <f t="shared" si="704"/>
        <v>8.3180660664193073</v>
      </c>
      <c r="K2825" s="66">
        <f t="shared" si="705"/>
        <v>1.1789005455028256</v>
      </c>
      <c r="L2825" s="69">
        <f t="shared" si="711"/>
        <v>11.753157559370113</v>
      </c>
      <c r="M2825" s="66">
        <f t="shared" si="711"/>
        <v>-37.355191229876262</v>
      </c>
      <c r="N2825" s="69">
        <f t="shared" si="712"/>
        <v>6.7566205995478184</v>
      </c>
      <c r="O2825" s="69">
        <f t="shared" si="713"/>
        <v>-2.2568947523437834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2.561826253025111E-2</v>
      </c>
      <c r="G2826" s="77">
        <f t="shared" si="709"/>
        <v>-5.1084020751623882E-4</v>
      </c>
      <c r="H2826" s="69">
        <f t="shared" si="710"/>
        <v>2.167928140644414E-2</v>
      </c>
      <c r="I2826" s="66">
        <f t="shared" si="710"/>
        <v>-8.318038707345071</v>
      </c>
      <c r="J2826" s="73">
        <f t="shared" si="704"/>
        <v>8.3180669586228486</v>
      </c>
      <c r="K2826" s="66">
        <f t="shared" si="705"/>
        <v>1.1789006716787309</v>
      </c>
      <c r="L2826" s="69">
        <f t="shared" si="711"/>
        <v>11.753201020648723</v>
      </c>
      <c r="M2826" s="66">
        <f t="shared" si="711"/>
        <v>-37.371827305238511</v>
      </c>
      <c r="N2826" s="69">
        <f t="shared" si="712"/>
        <v>6.7566205995478184</v>
      </c>
      <c r="O2826" s="69">
        <f t="shared" si="713"/>
        <v>-2.2568947523437834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2.5557719411569219E-2</v>
      </c>
      <c r="G2827" s="77">
        <f t="shared" si="709"/>
        <v>-5.0858086121330359E-4</v>
      </c>
      <c r="H2827" s="69">
        <f t="shared" si="710"/>
        <v>2.1628044881383639E-2</v>
      </c>
      <c r="I2827" s="66">
        <f t="shared" si="710"/>
        <v>-8.3180397290254859</v>
      </c>
      <c r="J2827" s="73">
        <f t="shared" si="704"/>
        <v>8.3180678469204476</v>
      </c>
      <c r="K2827" s="66">
        <f t="shared" si="705"/>
        <v>1.1789007973022558</v>
      </c>
      <c r="L2827" s="69">
        <f t="shared" si="711"/>
        <v>11.753244379211536</v>
      </c>
      <c r="M2827" s="66">
        <f t="shared" si="711"/>
        <v>-37.3884633826532</v>
      </c>
      <c r="N2827" s="69">
        <f t="shared" si="712"/>
        <v>6.7566205995478184</v>
      </c>
      <c r="O2827" s="69">
        <f t="shared" si="713"/>
        <v>-2.2568947523437834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2.5497319354752145E-2</v>
      </c>
      <c r="G2828" s="77">
        <f t="shared" si="709"/>
        <v>-5.06331460014664E-4</v>
      </c>
      <c r="H2828" s="69">
        <f t="shared" si="710"/>
        <v>2.15769294425605E-2</v>
      </c>
      <c r="I2828" s="66">
        <f t="shared" si="710"/>
        <v>-8.3180407461872079</v>
      </c>
      <c r="J2828" s="73">
        <f t="shared" si="704"/>
        <v>8.3180687313290935</v>
      </c>
      <c r="K2828" s="66">
        <f t="shared" si="705"/>
        <v>1.1789009223758029</v>
      </c>
      <c r="L2828" s="69">
        <f t="shared" si="711"/>
        <v>11.753287635301298</v>
      </c>
      <c r="M2828" s="66">
        <f t="shared" si="711"/>
        <v>-37.405099462111252</v>
      </c>
      <c r="N2828" s="69">
        <f t="shared" si="712"/>
        <v>6.7566205995478184</v>
      </c>
      <c r="O2828" s="69">
        <f t="shared" si="713"/>
        <v>-2.2568947523437834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2.5437062021872191E-2</v>
      </c>
      <c r="G2829" s="77">
        <f t="shared" si="709"/>
        <v>-5.0409196038891935E-4</v>
      </c>
      <c r="H2829" s="69">
        <f t="shared" si="710"/>
        <v>2.1525934803850996E-2</v>
      </c>
      <c r="I2829" s="66">
        <f t="shared" si="710"/>
        <v>-8.3180417588501285</v>
      </c>
      <c r="J2829" s="73">
        <f t="shared" si="704"/>
        <v>8.3180696118657078</v>
      </c>
      <c r="K2829" s="66">
        <f t="shared" si="705"/>
        <v>1.1789010469017651</v>
      </c>
      <c r="L2829" s="69">
        <f t="shared" si="711"/>
        <v>11.753330789160183</v>
      </c>
      <c r="M2829" s="66">
        <f t="shared" si="711"/>
        <v>-37.421735543603624</v>
      </c>
      <c r="N2829" s="69">
        <f t="shared" si="712"/>
        <v>6.7566205995478184</v>
      </c>
      <c r="O2829" s="69">
        <f t="shared" si="713"/>
        <v>-2.2568947523437834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2.5376947075799083E-2</v>
      </c>
      <c r="G2830" s="77">
        <f t="shared" si="709"/>
        <v>-5.0186231898408096E-4</v>
      </c>
      <c r="H2830" s="69">
        <f t="shared" si="710"/>
        <v>2.1475060679807253E-2</v>
      </c>
      <c r="I2830" s="66">
        <f t="shared" si="710"/>
        <v>-8.3180427670340489</v>
      </c>
      <c r="J2830" s="73">
        <f t="shared" si="704"/>
        <v>8.3180704885471286</v>
      </c>
      <c r="K2830" s="66">
        <f t="shared" si="705"/>
        <v>1.1789011708825239</v>
      </c>
      <c r="L2830" s="69">
        <f t="shared" si="711"/>
        <v>11.75337384102979</v>
      </c>
      <c r="M2830" s="66">
        <f t="shared" si="711"/>
        <v>-37.438371627121327</v>
      </c>
      <c r="N2830" s="69">
        <f t="shared" si="712"/>
        <v>6.7566205995478184</v>
      </c>
      <c r="O2830" s="69">
        <f t="shared" si="713"/>
        <v>-2.2568947523437834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2.5316974180198019E-2</v>
      </c>
      <c r="G2831" s="77">
        <f t="shared" si="709"/>
        <v>-4.9964249265066485E-4</v>
      </c>
      <c r="H2831" s="69">
        <f t="shared" si="710"/>
        <v>2.1424306785655656E-2</v>
      </c>
      <c r="I2831" s="66">
        <f t="shared" si="710"/>
        <v>-8.3180437707586865</v>
      </c>
      <c r="J2831" s="73">
        <f t="shared" si="704"/>
        <v>8.3180713613901283</v>
      </c>
      <c r="K2831" s="66">
        <f t="shared" si="705"/>
        <v>1.1789012943204511</v>
      </c>
      <c r="L2831" s="69">
        <f t="shared" si="711"/>
        <v>11.75341679115115</v>
      </c>
      <c r="M2831" s="66">
        <f t="shared" si="711"/>
        <v>-37.455007712655394</v>
      </c>
      <c r="N2831" s="69">
        <f t="shared" si="712"/>
        <v>6.7566205995478184</v>
      </c>
      <c r="O2831" s="69">
        <f t="shared" si="713"/>
        <v>-2.2568947523437834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2.5257142999527877E-2</v>
      </c>
      <c r="G2832" s="77">
        <f t="shared" si="709"/>
        <v>-4.9743243841859908E-4</v>
      </c>
      <c r="H2832" s="69">
        <f t="shared" si="710"/>
        <v>2.1373672837295261E-2</v>
      </c>
      <c r="I2832" s="66">
        <f t="shared" si="710"/>
        <v>-8.3180447700436719</v>
      </c>
      <c r="J2832" s="73">
        <f t="shared" si="704"/>
        <v>8.3180722304114099</v>
      </c>
      <c r="K2832" s="66">
        <f t="shared" si="705"/>
        <v>1.1789014172179089</v>
      </c>
      <c r="L2832" s="69">
        <f t="shared" si="711"/>
        <v>11.753459639764721</v>
      </c>
      <c r="M2832" s="66">
        <f t="shared" si="711"/>
        <v>-37.471643800196915</v>
      </c>
      <c r="N2832" s="69">
        <f t="shared" si="712"/>
        <v>6.7566205995478184</v>
      </c>
      <c r="O2832" s="69">
        <f t="shared" si="713"/>
        <v>-2.2568947523437834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2.5197453199039307E-2</v>
      </c>
      <c r="G2833" s="77">
        <f t="shared" si="709"/>
        <v>-4.9523211349900009E-4</v>
      </c>
      <c r="H2833" s="69">
        <f t="shared" si="710"/>
        <v>2.1323158551296205E-2</v>
      </c>
      <c r="I2833" s="66">
        <f t="shared" si="710"/>
        <v>-8.3180457649085486</v>
      </c>
      <c r="J2833" s="73">
        <f t="shared" si="704"/>
        <v>8.3180730956275948</v>
      </c>
      <c r="K2833" s="66">
        <f t="shared" si="705"/>
        <v>1.1789015395772477</v>
      </c>
      <c r="L2833" s="69">
        <f t="shared" si="711"/>
        <v>11.753502387110395</v>
      </c>
      <c r="M2833" s="66">
        <f t="shared" si="711"/>
        <v>-37.488279889737001</v>
      </c>
      <c r="N2833" s="69">
        <f t="shared" si="712"/>
        <v>6.7566205995478184</v>
      </c>
      <c r="O2833" s="69">
        <f t="shared" si="713"/>
        <v>-2.2568947523437834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2.5137904444772853E-2</v>
      </c>
      <c r="G2834" s="77">
        <f t="shared" si="709"/>
        <v>-4.9304147530548903E-4</v>
      </c>
      <c r="H2834" s="69">
        <f t="shared" si="710"/>
        <v>2.1272763644898125E-2</v>
      </c>
      <c r="I2834" s="66">
        <f t="shared" si="710"/>
        <v>-8.3180467553727748</v>
      </c>
      <c r="J2834" s="73">
        <f t="shared" si="704"/>
        <v>8.3180739570552404</v>
      </c>
      <c r="K2834" s="66">
        <f t="shared" si="705"/>
        <v>1.1789016614008094</v>
      </c>
      <c r="L2834" s="69">
        <f t="shared" si="711"/>
        <v>11.753545033427496</v>
      </c>
      <c r="M2834" s="66">
        <f t="shared" si="711"/>
        <v>-37.504915981266819</v>
      </c>
      <c r="N2834" s="69">
        <f t="shared" si="712"/>
        <v>6.7566205995478184</v>
      </c>
      <c r="O2834" s="69">
        <f t="shared" si="713"/>
        <v>-2.2568947523437834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2.5078496403557138E-2</v>
      </c>
      <c r="G2835" s="77">
        <f t="shared" si="709"/>
        <v>-4.9086048142221728E-4</v>
      </c>
      <c r="H2835" s="69">
        <f t="shared" si="710"/>
        <v>2.122248783600858E-2</v>
      </c>
      <c r="I2835" s="66">
        <f t="shared" si="710"/>
        <v>-8.3180477414557252</v>
      </c>
      <c r="J2835" s="73">
        <f t="shared" si="704"/>
        <v>8.3180748147108314</v>
      </c>
      <c r="K2835" s="66">
        <f t="shared" si="705"/>
        <v>1.1789017826909249</v>
      </c>
      <c r="L2835" s="69">
        <f t="shared" si="711"/>
        <v>11.753587578954786</v>
      </c>
      <c r="M2835" s="66">
        <f t="shared" si="711"/>
        <v>-37.521552074777567</v>
      </c>
      <c r="N2835" s="69">
        <f t="shared" si="712"/>
        <v>6.7566205995478184</v>
      </c>
      <c r="O2835" s="69">
        <f t="shared" si="713"/>
        <v>-2.2568947523437834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2.5019228743006983E-2</v>
      </c>
      <c r="G2836" s="77">
        <f t="shared" si="709"/>
        <v>-4.886890896234064E-4</v>
      </c>
      <c r="H2836" s="69">
        <f t="shared" ref="H2836:I2851" si="714">H2835+$B$4*F2835</f>
        <v>2.1172330843201467E-2</v>
      </c>
      <c r="I2836" s="66">
        <f t="shared" si="714"/>
        <v>-8.3180487231766875</v>
      </c>
      <c r="J2836" s="73">
        <f t="shared" si="704"/>
        <v>8.3180756686107795</v>
      </c>
      <c r="K2836" s="66">
        <f t="shared" si="705"/>
        <v>1.1789019034499155</v>
      </c>
      <c r="L2836" s="69">
        <f t="shared" ref="L2836:M2851" si="715">L2835+$B$4*H2835</f>
        <v>11.753630023930459</v>
      </c>
      <c r="M2836" s="66">
        <f t="shared" si="715"/>
        <v>-37.538188170260476</v>
      </c>
      <c r="N2836" s="69">
        <f t="shared" si="712"/>
        <v>6.7566205995478184</v>
      </c>
      <c r="O2836" s="69">
        <f t="shared" si="713"/>
        <v>-2.2568947523437834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2.4960101131521563E-2</v>
      </c>
      <c r="G2837" s="77">
        <f t="shared" si="709"/>
        <v>-4.8652725786269002E-4</v>
      </c>
      <c r="H2837" s="69">
        <f t="shared" si="714"/>
        <v>2.1122292385715453E-2</v>
      </c>
      <c r="I2837" s="66">
        <f t="shared" si="714"/>
        <v>-8.3180497005548659</v>
      </c>
      <c r="J2837" s="73">
        <f t="shared" si="704"/>
        <v>8.3180765187714236</v>
      </c>
      <c r="K2837" s="66">
        <f t="shared" si="705"/>
        <v>1.1789020236800918</v>
      </c>
      <c r="L2837" s="69">
        <f t="shared" si="715"/>
        <v>11.753672368592145</v>
      </c>
      <c r="M2837" s="66">
        <f t="shared" si="715"/>
        <v>-37.554824267706827</v>
      </c>
      <c r="N2837" s="69">
        <f t="shared" si="712"/>
        <v>6.7566205995478184</v>
      </c>
      <c r="O2837" s="69">
        <f t="shared" si="713"/>
        <v>-2.2568947523437834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2.4901113238282542E-2</v>
      </c>
      <c r="G2838" s="77">
        <f t="shared" si="709"/>
        <v>-4.8437494428732464E-4</v>
      </c>
      <c r="H2838" s="69">
        <f t="shared" si="714"/>
        <v>2.1072372183452412E-2</v>
      </c>
      <c r="I2838" s="66">
        <f t="shared" si="714"/>
        <v>-8.3180506736093811</v>
      </c>
      <c r="J2838" s="73">
        <f t="shared" si="704"/>
        <v>8.318077365209037</v>
      </c>
      <c r="K2838" s="66">
        <f t="shared" si="705"/>
        <v>1.178902143383755</v>
      </c>
      <c r="L2838" s="69">
        <f t="shared" si="715"/>
        <v>11.753714613176916</v>
      </c>
      <c r="M2838" s="66">
        <f t="shared" si="715"/>
        <v>-37.571460367107939</v>
      </c>
      <c r="N2838" s="69">
        <f t="shared" si="712"/>
        <v>6.7566205995478184</v>
      </c>
      <c r="O2838" s="69">
        <f t="shared" si="713"/>
        <v>-2.2568947523437834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2.4842264733252264E-2</v>
      </c>
      <c r="G2839" s="77">
        <f t="shared" si="709"/>
        <v>-4.8223210721332066E-4</v>
      </c>
      <c r="H2839" s="69">
        <f t="shared" si="714"/>
        <v>2.1022569956975847E-2</v>
      </c>
      <c r="I2839" s="66">
        <f t="shared" si="714"/>
        <v>-8.3180516423592703</v>
      </c>
      <c r="J2839" s="73">
        <f t="shared" si="704"/>
        <v>8.3180782079398217</v>
      </c>
      <c r="K2839" s="66">
        <f t="shared" si="705"/>
        <v>1.1789022625631964</v>
      </c>
      <c r="L2839" s="69">
        <f t="shared" si="715"/>
        <v>11.753756757921282</v>
      </c>
      <c r="M2839" s="66">
        <f t="shared" si="715"/>
        <v>-37.588096468455156</v>
      </c>
      <c r="N2839" s="69">
        <f t="shared" si="712"/>
        <v>6.7566205995478184</v>
      </c>
      <c r="O2839" s="69">
        <f t="shared" si="713"/>
        <v>-2.2568947523437834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2.4783555287171907E-2</v>
      </c>
      <c r="G2840" s="77">
        <f t="shared" si="709"/>
        <v>-4.8009870514320596E-4</v>
      </c>
      <c r="H2840" s="69">
        <f t="shared" si="714"/>
        <v>2.0972885427509344E-2</v>
      </c>
      <c r="I2840" s="66">
        <f t="shared" si="714"/>
        <v>-8.3180526068234855</v>
      </c>
      <c r="J2840" s="73">
        <f t="shared" si="704"/>
        <v>8.3180790469799053</v>
      </c>
      <c r="K2840" s="66">
        <f t="shared" si="705"/>
        <v>1.1789023812206971</v>
      </c>
      <c r="L2840" s="69">
        <f t="shared" si="715"/>
        <v>11.753798803061196</v>
      </c>
      <c r="M2840" s="66">
        <f t="shared" si="715"/>
        <v>-37.604732571739873</v>
      </c>
      <c r="N2840" s="69">
        <f t="shared" si="712"/>
        <v>6.7566205995478184</v>
      </c>
      <c r="O2840" s="69">
        <f t="shared" si="713"/>
        <v>-2.2568947523437834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2.4724984571559624E-2</v>
      </c>
      <c r="G2841" s="77">
        <f t="shared" si="709"/>
        <v>-4.7797469676602589E-4</v>
      </c>
      <c r="H2841" s="69">
        <f t="shared" si="714"/>
        <v>2.0923318316934999E-2</v>
      </c>
      <c r="I2841" s="66">
        <f t="shared" si="714"/>
        <v>-8.318053567020895</v>
      </c>
      <c r="J2841" s="73">
        <f t="shared" si="704"/>
        <v>8.3180798823453497</v>
      </c>
      <c r="K2841" s="66">
        <f t="shared" si="705"/>
        <v>1.1789024993585282</v>
      </c>
      <c r="L2841" s="69">
        <f t="shared" si="715"/>
        <v>11.753840748832051</v>
      </c>
      <c r="M2841" s="66">
        <f t="shared" si="715"/>
        <v>-37.621368676953523</v>
      </c>
      <c r="N2841" s="69">
        <f t="shared" si="712"/>
        <v>6.7566205995478184</v>
      </c>
      <c r="O2841" s="69">
        <f t="shared" si="713"/>
        <v>-2.2568947523437834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2.4666552258708743E-2</v>
      </c>
      <c r="G2842" s="77">
        <f t="shared" si="709"/>
        <v>-4.7586004094490875E-4</v>
      </c>
      <c r="H2842" s="69">
        <f t="shared" si="714"/>
        <v>2.0873868347791879E-2</v>
      </c>
      <c r="I2842" s="66">
        <f t="shared" si="714"/>
        <v>-8.3180545229702894</v>
      </c>
      <c r="J2842" s="73">
        <f t="shared" si="704"/>
        <v>8.3180807140521473</v>
      </c>
      <c r="K2842" s="66">
        <f t="shared" si="705"/>
        <v>1.1789026169789514</v>
      </c>
      <c r="L2842" s="69">
        <f t="shared" si="715"/>
        <v>11.753882595468685</v>
      </c>
      <c r="M2842" s="66">
        <f t="shared" si="715"/>
        <v>-37.638004784087563</v>
      </c>
      <c r="N2842" s="69">
        <f t="shared" si="712"/>
        <v>6.7566205995478184</v>
      </c>
      <c r="O2842" s="69">
        <f t="shared" si="713"/>
        <v>-2.2568947523437834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2.4608258021685946E-2</v>
      </c>
      <c r="G2843" s="77">
        <f t="shared" si="709"/>
        <v>-4.737546967223949E-4</v>
      </c>
      <c r="H2843" s="69">
        <f t="shared" si="714"/>
        <v>2.0824535243274461E-2</v>
      </c>
      <c r="I2843" s="66">
        <f t="shared" si="714"/>
        <v>-8.3180554746903717</v>
      </c>
      <c r="J2843" s="73">
        <f t="shared" si="704"/>
        <v>8.3180815421162198</v>
      </c>
      <c r="K2843" s="66">
        <f t="shared" si="705"/>
        <v>1.1789027340842186</v>
      </c>
      <c r="L2843" s="69">
        <f t="shared" si="715"/>
        <v>11.75392434320538</v>
      </c>
      <c r="M2843" s="66">
        <f t="shared" si="715"/>
        <v>-37.654640893133504</v>
      </c>
      <c r="N2843" s="69">
        <f t="shared" si="712"/>
        <v>6.7566205995478184</v>
      </c>
      <c r="O2843" s="69">
        <f t="shared" si="713"/>
        <v>-2.2568947523437834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2.4550101534329433E-2</v>
      </c>
      <c r="G2844" s="77">
        <f t="shared" si="709"/>
        <v>-4.7165862331688402E-4</v>
      </c>
      <c r="H2844" s="69">
        <f t="shared" si="714"/>
        <v>2.0775318727231089E-2</v>
      </c>
      <c r="I2844" s="66">
        <f t="shared" si="714"/>
        <v>-8.3180564221997653</v>
      </c>
      <c r="J2844" s="73">
        <f t="shared" si="704"/>
        <v>8.3180823665534227</v>
      </c>
      <c r="K2844" s="66">
        <f t="shared" si="705"/>
        <v>1.178902850676572</v>
      </c>
      <c r="L2844" s="69">
        <f t="shared" si="715"/>
        <v>11.753965992275866</v>
      </c>
      <c r="M2844" s="66">
        <f t="shared" si="715"/>
        <v>-37.671277004082881</v>
      </c>
      <c r="N2844" s="69">
        <f t="shared" si="712"/>
        <v>6.7566205995478184</v>
      </c>
      <c r="O2844" s="69">
        <f t="shared" si="713"/>
        <v>-2.2568947523437834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2.4492082471247102E-2</v>
      </c>
      <c r="G2845" s="77">
        <f t="shared" si="709"/>
        <v>-4.6957178012974055E-4</v>
      </c>
      <c r="H2845" s="69">
        <f t="shared" si="714"/>
        <v>2.072621852416243E-2</v>
      </c>
      <c r="I2845" s="66">
        <f t="shared" si="714"/>
        <v>-8.3180573655170118</v>
      </c>
      <c r="J2845" s="73">
        <f t="shared" si="704"/>
        <v>8.3180831873795373</v>
      </c>
      <c r="K2845" s="66">
        <f t="shared" si="705"/>
        <v>1.1789029667582431</v>
      </c>
      <c r="L2845" s="69">
        <f t="shared" si="715"/>
        <v>11.754007542913321</v>
      </c>
      <c r="M2845" s="66">
        <f t="shared" si="715"/>
        <v>-37.687913116927284</v>
      </c>
      <c r="N2845" s="69">
        <f t="shared" si="712"/>
        <v>6.7566205995478184</v>
      </c>
      <c r="O2845" s="69">
        <f t="shared" si="713"/>
        <v>-2.2568947523437834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2.4434200507814745E-2</v>
      </c>
      <c r="G2846" s="77">
        <f t="shared" si="709"/>
        <v>-4.6749412673818824E-4</v>
      </c>
      <c r="H2846" s="69">
        <f t="shared" si="714"/>
        <v>2.0677234359219934E-2</v>
      </c>
      <c r="I2846" s="66">
        <f t="shared" si="714"/>
        <v>-8.3180583046605729</v>
      </c>
      <c r="J2846" s="73">
        <f t="shared" si="704"/>
        <v>8.3180840046102844</v>
      </c>
      <c r="K2846" s="66">
        <f t="shared" si="705"/>
        <v>1.1789030823314557</v>
      </c>
      <c r="L2846" s="69">
        <f t="shared" si="715"/>
        <v>11.75404899535037</v>
      </c>
      <c r="M2846" s="66">
        <f t="shared" si="715"/>
        <v>-37.704549231658319</v>
      </c>
      <c r="N2846" s="69">
        <f t="shared" si="712"/>
        <v>6.7566205995478184</v>
      </c>
      <c r="O2846" s="69">
        <f t="shared" si="713"/>
        <v>-2.2568947523437834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2.4376455320174264E-2</v>
      </c>
      <c r="G2847" s="77">
        <f t="shared" si="709"/>
        <v>-4.6542562288642841E-4</v>
      </c>
      <c r="H2847" s="69">
        <f t="shared" si="714"/>
        <v>2.0628365958204303E-2</v>
      </c>
      <c r="I2847" s="66">
        <f t="shared" si="714"/>
        <v>-8.3180592396488269</v>
      </c>
      <c r="J2847" s="73">
        <f t="shared" si="704"/>
        <v>8.3180848182613119</v>
      </c>
      <c r="K2847" s="66">
        <f t="shared" si="705"/>
        <v>1.1789031973984221</v>
      </c>
      <c r="L2847" s="69">
        <f t="shared" si="715"/>
        <v>11.754090349819089</v>
      </c>
      <c r="M2847" s="66">
        <f t="shared" si="715"/>
        <v>-37.721185348267639</v>
      </c>
      <c r="N2847" s="69">
        <f t="shared" si="712"/>
        <v>6.7566205995478184</v>
      </c>
      <c r="O2847" s="69">
        <f t="shared" si="713"/>
        <v>-2.2568947523437834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2.4318846585231819E-2</v>
      </c>
      <c r="G2848" s="77">
        <f t="shared" si="709"/>
        <v>-4.633662285105089E-4</v>
      </c>
      <c r="H2848" s="69">
        <f t="shared" si="714"/>
        <v>2.0579613047563956E-2</v>
      </c>
      <c r="I2848" s="66">
        <f t="shared" si="714"/>
        <v>-8.3180601705000718</v>
      </c>
      <c r="J2848" s="73">
        <f t="shared" si="704"/>
        <v>8.3180856283482001</v>
      </c>
      <c r="K2848" s="66">
        <f t="shared" si="705"/>
        <v>1.1789033119613463</v>
      </c>
      <c r="L2848" s="69">
        <f t="shared" si="715"/>
        <v>11.754131606551006</v>
      </c>
      <c r="M2848" s="66">
        <f t="shared" si="715"/>
        <v>-37.737821466746936</v>
      </c>
      <c r="N2848" s="69">
        <f t="shared" si="712"/>
        <v>6.7566205995478184</v>
      </c>
      <c r="O2848" s="69">
        <f t="shared" si="713"/>
        <v>-2.2568947523437834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2.4261373980656083E-2</v>
      </c>
      <c r="G2849" s="77">
        <f t="shared" si="709"/>
        <v>-4.6131590370279696E-4</v>
      </c>
      <c r="H2849" s="69">
        <f t="shared" si="714"/>
        <v>2.0530975354393494E-2</v>
      </c>
      <c r="I2849" s="66">
        <f t="shared" si="714"/>
        <v>-8.3180610972325297</v>
      </c>
      <c r="J2849" s="73">
        <f t="shared" si="704"/>
        <v>8.3180864348864656</v>
      </c>
      <c r="K2849" s="66">
        <f t="shared" si="705"/>
        <v>1.1789034260224223</v>
      </c>
      <c r="L2849" s="69">
        <f t="shared" si="715"/>
        <v>11.754172765777101</v>
      </c>
      <c r="M2849" s="66">
        <f t="shared" si="715"/>
        <v>-37.754457587087934</v>
      </c>
      <c r="N2849" s="69">
        <f t="shared" si="712"/>
        <v>6.7566205995478184</v>
      </c>
      <c r="O2849" s="69">
        <f t="shared" si="713"/>
        <v>-2.2568947523437834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2.4204037184876404E-2</v>
      </c>
      <c r="G2850" s="77">
        <f t="shared" si="709"/>
        <v>-4.5927460874040094E-4</v>
      </c>
      <c r="H2850" s="69">
        <f t="shared" si="714"/>
        <v>2.048245260643218E-2</v>
      </c>
      <c r="I2850" s="66">
        <f t="shared" si="714"/>
        <v>-8.3180620198643371</v>
      </c>
      <c r="J2850" s="73">
        <f t="shared" si="704"/>
        <v>8.3180872378915538</v>
      </c>
      <c r="K2850" s="66">
        <f t="shared" si="705"/>
        <v>1.1789035395838343</v>
      </c>
      <c r="L2850" s="69">
        <f t="shared" si="715"/>
        <v>11.75421382772781</v>
      </c>
      <c r="M2850" s="66">
        <f t="shared" si="715"/>
        <v>-37.771093709282397</v>
      </c>
      <c r="N2850" s="69">
        <f t="shared" si="712"/>
        <v>6.7566205995478184</v>
      </c>
      <c r="O2850" s="69">
        <f t="shared" si="713"/>
        <v>-2.2568947523437834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2.4146835877081031E-2</v>
      </c>
      <c r="G2851" s="77">
        <f t="shared" si="709"/>
        <v>-4.5724230407451216E-4</v>
      </c>
      <c r="H2851" s="69">
        <f t="shared" si="714"/>
        <v>2.0434044532062427E-2</v>
      </c>
      <c r="I2851" s="66">
        <f t="shared" si="714"/>
        <v>-8.3180629384135543</v>
      </c>
      <c r="J2851" s="73">
        <f t="shared" si="704"/>
        <v>8.3180880373788462</v>
      </c>
      <c r="K2851" s="66">
        <f t="shared" si="705"/>
        <v>1.1789036526477579</v>
      </c>
      <c r="L2851" s="69">
        <f t="shared" si="715"/>
        <v>11.754254792633022</v>
      </c>
      <c r="M2851" s="66">
        <f t="shared" si="715"/>
        <v>-37.787729833322125</v>
      </c>
      <c r="N2851" s="69">
        <f t="shared" si="712"/>
        <v>6.7566205995478184</v>
      </c>
      <c r="O2851" s="69">
        <f t="shared" si="713"/>
        <v>-2.2568947523437834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2.4089769737215341E-2</v>
      </c>
      <c r="G2852" s="77">
        <f t="shared" si="709"/>
        <v>-4.5521895031797044E-4</v>
      </c>
      <c r="H2852" s="69">
        <f t="shared" ref="H2852:I2867" si="716">H2851+$B$4*F2851</f>
        <v>2.0385750860308267E-2</v>
      </c>
      <c r="I2852" s="66">
        <f t="shared" si="716"/>
        <v>-8.3180638528981632</v>
      </c>
      <c r="J2852" s="73">
        <f t="shared" si="704"/>
        <v>8.3180888333636585</v>
      </c>
      <c r="K2852" s="66">
        <f t="shared" si="705"/>
        <v>1.1789037652163588</v>
      </c>
      <c r="L2852" s="69">
        <f t="shared" ref="L2852:M2867" si="717">L2851+$B$4*H2851</f>
        <v>11.754295660722086</v>
      </c>
      <c r="M2852" s="66">
        <f t="shared" si="717"/>
        <v>-37.804365959198954</v>
      </c>
      <c r="N2852" s="69">
        <f t="shared" si="712"/>
        <v>6.7566205995478184</v>
      </c>
      <c r="O2852" s="69">
        <f t="shared" si="713"/>
        <v>-2.2568947523437834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2.4032838445980042E-2</v>
      </c>
      <c r="G2853" s="77">
        <f t="shared" si="709"/>
        <v>-4.5320450826302761E-4</v>
      </c>
      <c r="H2853" s="69">
        <f t="shared" si="716"/>
        <v>2.0337571320833837E-2</v>
      </c>
      <c r="I2853" s="66">
        <f t="shared" si="716"/>
        <v>-8.3180647633360643</v>
      </c>
      <c r="J2853" s="73">
        <f t="shared" si="704"/>
        <v>8.3180896258612336</v>
      </c>
      <c r="K2853" s="66">
        <f t="shared" si="705"/>
        <v>1.1789038772917926</v>
      </c>
      <c r="L2853" s="69">
        <f t="shared" si="717"/>
        <v>11.754336432223807</v>
      </c>
      <c r="M2853" s="66">
        <f t="shared" si="717"/>
        <v>-37.821002086904748</v>
      </c>
      <c r="N2853" s="69">
        <f t="shared" si="712"/>
        <v>6.7566205995478184</v>
      </c>
      <c r="O2853" s="69">
        <f t="shared" si="713"/>
        <v>-2.2568947523437834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2.3976041684829374E-2</v>
      </c>
      <c r="G2854" s="77">
        <f t="shared" si="709"/>
        <v>-4.5119893887601847E-4</v>
      </c>
      <c r="H2854" s="69">
        <f t="shared" si="716"/>
        <v>2.0289505643941878E-2</v>
      </c>
      <c r="I2854" s="66">
        <f t="shared" si="716"/>
        <v>-8.3180656697450814</v>
      </c>
      <c r="J2854" s="73">
        <f t="shared" si="704"/>
        <v>8.3180904148867576</v>
      </c>
      <c r="K2854" s="66">
        <f t="shared" si="705"/>
        <v>1.1789039888762072</v>
      </c>
      <c r="L2854" s="69">
        <f t="shared" si="717"/>
        <v>11.75437710736645</v>
      </c>
      <c r="M2854" s="66">
        <f t="shared" si="717"/>
        <v>-37.837638216431422</v>
      </c>
      <c r="N2854" s="69">
        <f t="shared" si="712"/>
        <v>6.7566205995478184</v>
      </c>
      <c r="O2854" s="69">
        <f t="shared" si="713"/>
        <v>-2.2568947523437834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2.39193791359694E-2</v>
      </c>
      <c r="G2855" s="77">
        <f t="shared" si="709"/>
        <v>-4.4920220328314997E-4</v>
      </c>
      <c r="H2855" s="69">
        <f t="shared" si="716"/>
        <v>2.024155356057222E-2</v>
      </c>
      <c r="I2855" s="66">
        <f t="shared" si="716"/>
        <v>-8.3180665721429587</v>
      </c>
      <c r="J2855" s="73">
        <f t="shared" si="704"/>
        <v>8.3180912004553473</v>
      </c>
      <c r="K2855" s="66">
        <f t="shared" si="705"/>
        <v>1.1789040999717404</v>
      </c>
      <c r="L2855" s="69">
        <f t="shared" si="717"/>
        <v>11.754417686377737</v>
      </c>
      <c r="M2855" s="66">
        <f t="shared" si="717"/>
        <v>-37.854274347770911</v>
      </c>
      <c r="N2855" s="69">
        <f t="shared" si="712"/>
        <v>6.7566205995478184</v>
      </c>
      <c r="O2855" s="69">
        <f t="shared" si="713"/>
        <v>-2.2568947523437834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2.386285048235617E-2</v>
      </c>
      <c r="G2856" s="77">
        <f t="shared" si="709"/>
        <v>-4.4721426278471199E-4</v>
      </c>
      <c r="H2856" s="69">
        <f t="shared" si="716"/>
        <v>2.019371480230028E-2</v>
      </c>
      <c r="I2856" s="66">
        <f t="shared" si="716"/>
        <v>-8.3180674705473656</v>
      </c>
      <c r="J2856" s="73">
        <f t="shared" si="704"/>
        <v>8.3180919825820503</v>
      </c>
      <c r="K2856" s="66">
        <f t="shared" si="705"/>
        <v>1.1789042105805199</v>
      </c>
      <c r="L2856" s="69">
        <f t="shared" si="717"/>
        <v>11.754458169484858</v>
      </c>
      <c r="M2856" s="66">
        <f t="shared" si="717"/>
        <v>-37.8709104809152</v>
      </c>
      <c r="N2856" s="69">
        <f t="shared" si="712"/>
        <v>6.7566205995478184</v>
      </c>
      <c r="O2856" s="69">
        <f t="shared" si="713"/>
        <v>-2.2568947523437834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2.380645540769397E-2</v>
      </c>
      <c r="G2857" s="77">
        <f t="shared" si="709"/>
        <v>-4.452350788550774E-4</v>
      </c>
      <c r="H2857" s="69">
        <f t="shared" si="716"/>
        <v>2.0145989101335568E-2</v>
      </c>
      <c r="I2857" s="66">
        <f t="shared" si="716"/>
        <v>-8.3180683649758915</v>
      </c>
      <c r="J2857" s="73">
        <f t="shared" si="704"/>
        <v>8.3180927612818536</v>
      </c>
      <c r="K2857" s="66">
        <f t="shared" si="705"/>
        <v>1.1789043207046654</v>
      </c>
      <c r="L2857" s="69">
        <f t="shared" si="717"/>
        <v>11.754498556914463</v>
      </c>
      <c r="M2857" s="66">
        <f t="shared" si="717"/>
        <v>-37.887546615856294</v>
      </c>
      <c r="N2857" s="69">
        <f t="shared" si="712"/>
        <v>6.7566205995478184</v>
      </c>
      <c r="O2857" s="69">
        <f t="shared" si="713"/>
        <v>-2.2568947523437834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2.37501935964336E-2</v>
      </c>
      <c r="G2858" s="77">
        <f t="shared" si="709"/>
        <v>-4.4326461312849119E-4</v>
      </c>
      <c r="H2858" s="69">
        <f t="shared" si="716"/>
        <v>2.0098376190520181E-2</v>
      </c>
      <c r="I2858" s="66">
        <f t="shared" si="716"/>
        <v>-8.3180692554460496</v>
      </c>
      <c r="J2858" s="73">
        <f t="shared" si="704"/>
        <v>8.3180935365696804</v>
      </c>
      <c r="K2858" s="66">
        <f t="shared" si="705"/>
        <v>1.1789044303462877</v>
      </c>
      <c r="L2858" s="69">
        <f t="shared" si="717"/>
        <v>11.754538848892665</v>
      </c>
      <c r="M2858" s="66">
        <f t="shared" si="717"/>
        <v>-37.904182752586244</v>
      </c>
      <c r="N2858" s="69">
        <f t="shared" si="712"/>
        <v>6.7566205995478184</v>
      </c>
      <c r="O2858" s="69">
        <f t="shared" si="713"/>
        <v>-2.2568947523437834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2.3694064733770583E-2</v>
      </c>
      <c r="G2859" s="77">
        <f t="shared" si="709"/>
        <v>-4.4130282740439952E-4</v>
      </c>
      <c r="H2859" s="69">
        <f t="shared" si="716"/>
        <v>2.0050875803327314E-2</v>
      </c>
      <c r="I2859" s="66">
        <f t="shared" si="716"/>
        <v>-8.3180701419752765</v>
      </c>
      <c r="J2859" s="73">
        <f t="shared" si="704"/>
        <v>8.3180943084603864</v>
      </c>
      <c r="K2859" s="66">
        <f t="shared" si="705"/>
        <v>1.1789045395074871</v>
      </c>
      <c r="L2859" s="69">
        <f t="shared" si="717"/>
        <v>11.754579045645047</v>
      </c>
      <c r="M2859" s="66">
        <f t="shared" si="717"/>
        <v>-37.920818891097134</v>
      </c>
      <c r="N2859" s="69">
        <f t="shared" si="712"/>
        <v>6.7566205995478184</v>
      </c>
      <c r="O2859" s="69">
        <f t="shared" si="713"/>
        <v>-2.2568947523437834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2.36380685056434E-2</v>
      </c>
      <c r="G2860" s="77">
        <f t="shared" si="709"/>
        <v>-4.3934968365810789E-4</v>
      </c>
      <c r="H2860" s="69">
        <f t="shared" si="716"/>
        <v>2.0003487673859774E-2</v>
      </c>
      <c r="I2860" s="66">
        <f t="shared" si="716"/>
        <v>-8.3180710245809308</v>
      </c>
      <c r="J2860" s="73">
        <f t="shared" si="704"/>
        <v>8.3180950769687634</v>
      </c>
      <c r="K2860" s="66">
        <f t="shared" si="705"/>
        <v>1.1789046481903556</v>
      </c>
      <c r="L2860" s="69">
        <f t="shared" si="717"/>
        <v>11.754619147396653</v>
      </c>
      <c r="M2860" s="66">
        <f t="shared" si="717"/>
        <v>-37.937455031381084</v>
      </c>
      <c r="N2860" s="69">
        <f t="shared" si="712"/>
        <v>6.7566205995478184</v>
      </c>
      <c r="O2860" s="69">
        <f t="shared" si="713"/>
        <v>-2.2568947523437834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2.3582204598731771E-2</v>
      </c>
      <c r="G2861" s="77">
        <f t="shared" si="709"/>
        <v>-4.3740514402657027E-4</v>
      </c>
      <c r="H2861" s="69">
        <f t="shared" si="716"/>
        <v>1.9956211536848487E-2</v>
      </c>
      <c r="I2861" s="66">
        <f t="shared" si="716"/>
        <v>-8.3180719032802983</v>
      </c>
      <c r="J2861" s="73">
        <f t="shared" si="704"/>
        <v>8.3180958421095408</v>
      </c>
      <c r="K2861" s="66">
        <f t="shared" si="705"/>
        <v>1.1789047563969766</v>
      </c>
      <c r="L2861" s="69">
        <f t="shared" si="717"/>
        <v>11.754659154372002</v>
      </c>
      <c r="M2861" s="66">
        <f t="shared" si="717"/>
        <v>-37.954091173430243</v>
      </c>
      <c r="N2861" s="69">
        <f t="shared" si="712"/>
        <v>6.7566205995478184</v>
      </c>
      <c r="O2861" s="69">
        <f t="shared" si="713"/>
        <v>-2.2568947523437834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2.3526472700454899E-2</v>
      </c>
      <c r="G2862" s="77">
        <f t="shared" si="709"/>
        <v>-4.3546917080483638E-4</v>
      </c>
      <c r="H2862" s="69">
        <f t="shared" si="716"/>
        <v>1.9909047127651024E-2</v>
      </c>
      <c r="I2862" s="66">
        <f t="shared" si="716"/>
        <v>-8.3180727780905865</v>
      </c>
      <c r="J2862" s="73">
        <f t="shared" si="704"/>
        <v>8.3180966038973825</v>
      </c>
      <c r="K2862" s="66">
        <f t="shared" si="705"/>
        <v>1.1789048641294233</v>
      </c>
      <c r="L2862" s="69">
        <f t="shared" si="717"/>
        <v>11.754699066795075</v>
      </c>
      <c r="M2862" s="66">
        <f t="shared" si="717"/>
        <v>-37.970727317236801</v>
      </c>
      <c r="N2862" s="69">
        <f t="shared" si="712"/>
        <v>6.7566205995478184</v>
      </c>
      <c r="O2862" s="69">
        <f t="shared" si="713"/>
        <v>-2.2568947523437834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2.3470872498969717E-2</v>
      </c>
      <c r="G2863" s="77">
        <f t="shared" si="709"/>
        <v>-4.3354172646203892E-4</v>
      </c>
      <c r="H2863" s="69">
        <f t="shared" si="716"/>
        <v>1.9861994182250115E-2</v>
      </c>
      <c r="I2863" s="66">
        <f t="shared" si="716"/>
        <v>-8.3180736490289284</v>
      </c>
      <c r="J2863" s="73">
        <f t="shared" si="704"/>
        <v>8.3180973623468919</v>
      </c>
      <c r="K2863" s="66">
        <f t="shared" si="705"/>
        <v>1.1789049713897615</v>
      </c>
      <c r="L2863" s="69">
        <f t="shared" si="717"/>
        <v>11.754738884889329</v>
      </c>
      <c r="M2863" s="66">
        <f t="shared" si="717"/>
        <v>-37.987363462792985</v>
      </c>
      <c r="N2863" s="69">
        <f t="shared" si="712"/>
        <v>6.7566205995478184</v>
      </c>
      <c r="O2863" s="69">
        <f t="shared" si="713"/>
        <v>-2.2568947523437834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2.3415403683169182E-2</v>
      </c>
      <c r="G2864" s="77">
        <f t="shared" si="709"/>
        <v>-4.3162277362185364E-4</v>
      </c>
      <c r="H2864" s="69">
        <f t="shared" si="716"/>
        <v>1.9815052437252175E-2</v>
      </c>
      <c r="I2864" s="66">
        <f t="shared" si="716"/>
        <v>-8.3180745161123806</v>
      </c>
      <c r="J2864" s="73">
        <f t="shared" si="704"/>
        <v>8.318098117472605</v>
      </c>
      <c r="K2864" s="66">
        <f t="shared" si="705"/>
        <v>1.1789050781800465</v>
      </c>
      <c r="L2864" s="69">
        <f t="shared" si="717"/>
        <v>11.754778608877695</v>
      </c>
      <c r="M2864" s="66">
        <f t="shared" si="717"/>
        <v>-38.003999610091043</v>
      </c>
      <c r="N2864" s="69">
        <f t="shared" si="712"/>
        <v>6.7566205995478184</v>
      </c>
      <c r="O2864" s="69">
        <f t="shared" si="713"/>
        <v>-2.2568947523437834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2.3360065942680495E-2</v>
      </c>
      <c r="G2865" s="77">
        <f t="shared" si="709"/>
        <v>-4.2971227508026288E-4</v>
      </c>
      <c r="H2865" s="69">
        <f t="shared" si="716"/>
        <v>1.9768221629885837E-2</v>
      </c>
      <c r="I2865" s="66">
        <f t="shared" si="716"/>
        <v>-8.3180753793579285</v>
      </c>
      <c r="J2865" s="73">
        <f t="shared" si="704"/>
        <v>8.3180988692890008</v>
      </c>
      <c r="K2865" s="66">
        <f t="shared" si="705"/>
        <v>1.1789051845023262</v>
      </c>
      <c r="L2865" s="69">
        <f t="shared" si="717"/>
        <v>11.754818238982569</v>
      </c>
      <c r="M2865" s="66">
        <f t="shared" si="717"/>
        <v>-38.020635759123266</v>
      </c>
      <c r="N2865" s="69">
        <f t="shared" si="712"/>
        <v>6.7566205995478184</v>
      </c>
      <c r="O2865" s="69">
        <f t="shared" si="713"/>
        <v>-2.2568947523437834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2.3304858967863436E-2</v>
      </c>
      <c r="G2866" s="77">
        <f t="shared" si="709"/>
        <v>-4.2781019378423935E-4</v>
      </c>
      <c r="H2866" s="69">
        <f t="shared" si="716"/>
        <v>1.9721501498000477E-2</v>
      </c>
      <c r="I2866" s="66">
        <f t="shared" si="716"/>
        <v>-8.3180762387824778</v>
      </c>
      <c r="J2866" s="73">
        <f t="shared" si="704"/>
        <v>8.3180996178104873</v>
      </c>
      <c r="K2866" s="66">
        <f t="shared" si="705"/>
        <v>1.1789052903586381</v>
      </c>
      <c r="L2866" s="69">
        <f t="shared" si="717"/>
        <v>11.75485777542583</v>
      </c>
      <c r="M2866" s="66">
        <f t="shared" si="717"/>
        <v>-38.03727190988198</v>
      </c>
      <c r="N2866" s="69">
        <f t="shared" si="712"/>
        <v>6.7566205995478184</v>
      </c>
      <c r="O2866" s="69">
        <f t="shared" si="713"/>
        <v>-2.2568947523437834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2.3249782449808569E-2</v>
      </c>
      <c r="G2867" s="77">
        <f t="shared" si="709"/>
        <v>-4.2591649285483868E-4</v>
      </c>
      <c r="H2867" s="69">
        <f t="shared" si="716"/>
        <v>1.9674891780064749E-2</v>
      </c>
      <c r="I2867" s="66">
        <f t="shared" si="716"/>
        <v>-8.3180770944028648</v>
      </c>
      <c r="J2867" s="73">
        <f t="shared" si="704"/>
        <v>8.3181003630514194</v>
      </c>
      <c r="K2867" s="66">
        <f t="shared" si="705"/>
        <v>1.1789053957510121</v>
      </c>
      <c r="L2867" s="69">
        <f t="shared" si="717"/>
        <v>11.754897218428825</v>
      </c>
      <c r="M2867" s="66">
        <f t="shared" si="717"/>
        <v>-38.053908062359547</v>
      </c>
      <c r="N2867" s="69">
        <f t="shared" si="712"/>
        <v>6.7566205995478184</v>
      </c>
      <c r="O2867" s="69">
        <f t="shared" si="713"/>
        <v>-2.2568947523437834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2.3194836080335568E-2</v>
      </c>
      <c r="G2868" s="77">
        <f t="shared" si="709"/>
        <v>-4.2403113556233052E-4</v>
      </c>
      <c r="H2868" s="69">
        <f t="shared" ref="H2868:I2883" si="718">H2867+$B$4*F2867</f>
        <v>1.962839221516513E-2</v>
      </c>
      <c r="I2868" s="66">
        <f t="shared" si="718"/>
        <v>-8.3180779462358512</v>
      </c>
      <c r="J2868" s="73">
        <f t="shared" si="704"/>
        <v>8.318101105026086</v>
      </c>
      <c r="K2868" s="66">
        <f t="shared" si="705"/>
        <v>1.178905500681469</v>
      </c>
      <c r="L2868" s="69">
        <f t="shared" ref="L2868:M2883" si="719">L2867+$B$4*H2867</f>
        <v>11.754936568212385</v>
      </c>
      <c r="M2868" s="66">
        <f t="shared" si="719"/>
        <v>-38.070544216548349</v>
      </c>
      <c r="N2868" s="69">
        <f t="shared" si="712"/>
        <v>6.7566205995478184</v>
      </c>
      <c r="O2868" s="69">
        <f t="shared" si="713"/>
        <v>-2.2568947523437834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2.3140019551991495E-2</v>
      </c>
      <c r="G2869" s="77">
        <f t="shared" si="709"/>
        <v>-4.2215408533685661E-4</v>
      </c>
      <c r="H2869" s="69">
        <f t="shared" si="718"/>
        <v>1.9582002543004459E-2</v>
      </c>
      <c r="I2869" s="66">
        <f t="shared" si="718"/>
        <v>-8.3180787942981222</v>
      </c>
      <c r="J2869" s="73">
        <f t="shared" si="704"/>
        <v>8.3181018437487104</v>
      </c>
      <c r="K2869" s="66">
        <f t="shared" si="705"/>
        <v>1.1789056051520206</v>
      </c>
      <c r="L2869" s="69">
        <f t="shared" si="719"/>
        <v>11.754975824996816</v>
      </c>
      <c r="M2869" s="66">
        <f t="shared" si="719"/>
        <v>-38.08718037244082</v>
      </c>
      <c r="N2869" s="69">
        <f t="shared" si="712"/>
        <v>6.7566205995478184</v>
      </c>
      <c r="O2869" s="69">
        <f t="shared" si="713"/>
        <v>-2.2568947523437834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2.3085332558049076E-2</v>
      </c>
      <c r="G2870" s="77">
        <f t="shared" si="709"/>
        <v>-4.2028530578264167E-4</v>
      </c>
      <c r="H2870" s="69">
        <f t="shared" si="718"/>
        <v>1.9535722503900475E-2</v>
      </c>
      <c r="I2870" s="66">
        <f t="shared" si="718"/>
        <v>-8.3180796386062923</v>
      </c>
      <c r="J2870" s="73">
        <f t="shared" si="704"/>
        <v>8.3181025792334609</v>
      </c>
      <c r="K2870" s="66">
        <f t="shared" si="705"/>
        <v>1.1789057091646702</v>
      </c>
      <c r="L2870" s="69">
        <f t="shared" si="719"/>
        <v>11.755014989001902</v>
      </c>
      <c r="M2870" s="66">
        <f t="shared" si="719"/>
        <v>-38.103816530029412</v>
      </c>
      <c r="N2870" s="69">
        <f t="shared" si="712"/>
        <v>6.7566205995478184</v>
      </c>
      <c r="O2870" s="69">
        <f t="shared" si="713"/>
        <v>-2.2568947523437834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2.3030774792504996E-2</v>
      </c>
      <c r="G2871" s="77">
        <f t="shared" si="709"/>
        <v>-4.1842476064424261E-4</v>
      </c>
      <c r="H2871" s="69">
        <f t="shared" si="718"/>
        <v>1.9489551838784376E-2</v>
      </c>
      <c r="I2871" s="66">
        <f t="shared" si="718"/>
        <v>-8.3180804791769045</v>
      </c>
      <c r="J2871" s="73">
        <f t="shared" si="704"/>
        <v>8.3181033114944398</v>
      </c>
      <c r="K2871" s="66">
        <f t="shared" si="705"/>
        <v>1.1789058127214123</v>
      </c>
      <c r="L2871" s="69">
        <f t="shared" si="719"/>
        <v>11.755054060446909</v>
      </c>
      <c r="M2871" s="66">
        <f t="shared" si="719"/>
        <v>-38.120452689306624</v>
      </c>
      <c r="N2871" s="69">
        <f t="shared" si="712"/>
        <v>6.7566205995478184</v>
      </c>
      <c r="O2871" s="69">
        <f t="shared" si="713"/>
        <v>-2.2568947523437834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2.2976345950078188E-2</v>
      </c>
      <c r="G2872" s="77">
        <f t="shared" si="709"/>
        <v>-4.1657241383674659E-4</v>
      </c>
      <c r="H2872" s="69">
        <f t="shared" si="718"/>
        <v>1.9443490289199367E-2</v>
      </c>
      <c r="I2872" s="66">
        <f t="shared" si="718"/>
        <v>-8.3180813160264258</v>
      </c>
      <c r="J2872" s="73">
        <f t="shared" si="704"/>
        <v>8.3181040405456912</v>
      </c>
      <c r="K2872" s="66">
        <f t="shared" si="705"/>
        <v>1.1789059158242328</v>
      </c>
      <c r="L2872" s="69">
        <f t="shared" si="719"/>
        <v>11.755093039550587</v>
      </c>
      <c r="M2872" s="66">
        <f t="shared" si="719"/>
        <v>-38.137088850264981</v>
      </c>
      <c r="N2872" s="69">
        <f t="shared" si="712"/>
        <v>6.7566205995478184</v>
      </c>
      <c r="O2872" s="69">
        <f t="shared" si="713"/>
        <v>-2.2568947523437834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2.2922045726208155E-2</v>
      </c>
      <c r="G2873" s="77">
        <f t="shared" si="709"/>
        <v>-4.1472822942623111E-4</v>
      </c>
      <c r="H2873" s="69">
        <f t="shared" si="718"/>
        <v>1.939753759729921E-2</v>
      </c>
      <c r="I2873" s="66">
        <f t="shared" si="718"/>
        <v>-8.3180821491712535</v>
      </c>
      <c r="J2873" s="73">
        <f t="shared" si="704"/>
        <v>8.3181047664011967</v>
      </c>
      <c r="K2873" s="66">
        <f t="shared" si="705"/>
        <v>1.1789060184751095</v>
      </c>
      <c r="L2873" s="69">
        <f t="shared" si="719"/>
        <v>11.755131926531165</v>
      </c>
      <c r="M2873" s="66">
        <f t="shared" si="719"/>
        <v>-38.153725012897034</v>
      </c>
      <c r="N2873" s="69">
        <f t="shared" si="712"/>
        <v>6.7566205995478184</v>
      </c>
      <c r="O2873" s="69">
        <f t="shared" si="713"/>
        <v>-2.2568947523437834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2.2867873817053252E-2</v>
      </c>
      <c r="G2874" s="77">
        <f t="shared" si="709"/>
        <v>-4.1289217163509306E-4</v>
      </c>
      <c r="H2874" s="69">
        <f t="shared" si="718"/>
        <v>1.9351693505846795E-2</v>
      </c>
      <c r="I2874" s="66">
        <f t="shared" si="718"/>
        <v>-8.3180829786277126</v>
      </c>
      <c r="J2874" s="73">
        <f t="shared" si="704"/>
        <v>8.3181054890748793</v>
      </c>
      <c r="K2874" s="66">
        <f t="shared" si="705"/>
        <v>1.1789061206760107</v>
      </c>
      <c r="L2874" s="69">
        <f t="shared" si="719"/>
        <v>11.75517072160636</v>
      </c>
      <c r="M2874" s="66">
        <f t="shared" si="719"/>
        <v>-38.170361177195375</v>
      </c>
      <c r="N2874" s="69">
        <f t="shared" si="712"/>
        <v>6.7566205995478184</v>
      </c>
      <c r="O2874" s="69">
        <f t="shared" si="713"/>
        <v>-2.2568947523437834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2.2813829919488996E-2</v>
      </c>
      <c r="G2875" s="77">
        <f t="shared" si="709"/>
        <v>-4.1106420484560147E-4</v>
      </c>
      <c r="H2875" s="69">
        <f t="shared" si="718"/>
        <v>1.9305957758212689E-2</v>
      </c>
      <c r="I2875" s="66">
        <f t="shared" si="718"/>
        <v>-8.3180838044120566</v>
      </c>
      <c r="J2875" s="73">
        <f t="shared" si="704"/>
        <v>8.3181062085806001</v>
      </c>
      <c r="K2875" s="66">
        <f t="shared" si="705"/>
        <v>1.1789062224288973</v>
      </c>
      <c r="L2875" s="69">
        <f t="shared" si="719"/>
        <v>11.755209424993371</v>
      </c>
      <c r="M2875" s="66">
        <f t="shared" si="719"/>
        <v>-38.186997343152633</v>
      </c>
      <c r="N2875" s="69">
        <f t="shared" si="712"/>
        <v>6.7566205995478184</v>
      </c>
      <c r="O2875" s="69">
        <f t="shared" si="713"/>
        <v>-2.2568947523437834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2.2759913731106383E-2</v>
      </c>
      <c r="G2876" s="77">
        <f t="shared" si="709"/>
        <v>-4.0924429359101566E-4</v>
      </c>
      <c r="H2876" s="69">
        <f t="shared" si="718"/>
        <v>1.9260330098373711E-2</v>
      </c>
      <c r="I2876" s="66">
        <f t="shared" si="718"/>
        <v>-8.3180846265404664</v>
      </c>
      <c r="J2876" s="73">
        <f t="shared" si="704"/>
        <v>8.3181069249321595</v>
      </c>
      <c r="K2876" s="66">
        <f t="shared" si="705"/>
        <v>1.1789063237357207</v>
      </c>
      <c r="L2876" s="69">
        <f t="shared" si="719"/>
        <v>11.755248036908887</v>
      </c>
      <c r="M2876" s="66">
        <f t="shared" si="719"/>
        <v>-38.203633510761456</v>
      </c>
      <c r="N2876" s="69">
        <f t="shared" si="712"/>
        <v>6.7566205995478184</v>
      </c>
      <c r="O2876" s="69">
        <f t="shared" si="713"/>
        <v>-2.2568947523437834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2.2706124950210203E-2</v>
      </c>
      <c r="G2877" s="77">
        <f t="shared" si="709"/>
        <v>-4.0743240256269075E-4</v>
      </c>
      <c r="H2877" s="69">
        <f t="shared" si="718"/>
        <v>1.9214810270911497E-2</v>
      </c>
      <c r="I2877" s="66">
        <f t="shared" si="718"/>
        <v>-8.3180854450290536</v>
      </c>
      <c r="J2877" s="73">
        <f t="shared" si="704"/>
        <v>8.3181076381433012</v>
      </c>
      <c r="K2877" s="66">
        <f t="shared" si="705"/>
        <v>1.1789064245984247</v>
      </c>
      <c r="L2877" s="69">
        <f t="shared" si="719"/>
        <v>11.755286557569084</v>
      </c>
      <c r="M2877" s="66">
        <f t="shared" si="719"/>
        <v>-38.220269680014539</v>
      </c>
      <c r="N2877" s="69">
        <f t="shared" si="712"/>
        <v>6.7566205995478184</v>
      </c>
      <c r="O2877" s="69">
        <f t="shared" si="713"/>
        <v>-2.2568947523437834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2.265246327581736E-2</v>
      </c>
      <c r="G2878" s="77">
        <f t="shared" si="709"/>
        <v>-4.0562849660119582E-4</v>
      </c>
      <c r="H2878" s="69">
        <f t="shared" si="718"/>
        <v>1.9169398021011076E-2</v>
      </c>
      <c r="I2878" s="66">
        <f t="shared" si="718"/>
        <v>-8.3180862598938585</v>
      </c>
      <c r="J2878" s="73">
        <f t="shared" si="704"/>
        <v>8.3181083482277067</v>
      </c>
      <c r="K2878" s="66">
        <f t="shared" si="705"/>
        <v>1.1789065250189437</v>
      </c>
      <c r="L2878" s="69">
        <f t="shared" si="719"/>
        <v>11.755324987189626</v>
      </c>
      <c r="M2878" s="66">
        <f t="shared" si="719"/>
        <v>-38.236905850904598</v>
      </c>
      <c r="N2878" s="69">
        <f t="shared" si="712"/>
        <v>6.7566205995478184</v>
      </c>
      <c r="O2878" s="69">
        <f t="shared" si="713"/>
        <v>-2.2568947523437834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2.2598928407655181E-2</v>
      </c>
      <c r="G2879" s="77">
        <f t="shared" si="709"/>
        <v>-4.0383254070874841E-4</v>
      </c>
      <c r="H2879" s="69">
        <f t="shared" si="718"/>
        <v>1.9124093094459442E-2</v>
      </c>
      <c r="I2879" s="66">
        <f t="shared" si="718"/>
        <v>-8.3180870711508526</v>
      </c>
      <c r="J2879" s="73">
        <f t="shared" si="704"/>
        <v>8.3181090551990025</v>
      </c>
      <c r="K2879" s="66">
        <f t="shared" si="705"/>
        <v>1.1789066249992051</v>
      </c>
      <c r="L2879" s="69">
        <f t="shared" si="719"/>
        <v>11.755363325985668</v>
      </c>
      <c r="M2879" s="66">
        <f t="shared" si="719"/>
        <v>-38.253542023424387</v>
      </c>
      <c r="N2879" s="69">
        <f t="shared" si="712"/>
        <v>6.7566205995478184</v>
      </c>
      <c r="O2879" s="69">
        <f t="shared" si="713"/>
        <v>-2.2568947523437834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2.2545520046159784E-2</v>
      </c>
      <c r="G2880" s="77">
        <f t="shared" si="709"/>
        <v>-4.0204450002612191E-4</v>
      </c>
      <c r="H2880" s="69">
        <f t="shared" si="718"/>
        <v>1.9078895237644132E-2</v>
      </c>
      <c r="I2880" s="66">
        <f t="shared" si="718"/>
        <v>-8.318087878815934</v>
      </c>
      <c r="J2880" s="73">
        <f t="shared" si="704"/>
        <v>8.3181097590707509</v>
      </c>
      <c r="K2880" s="66">
        <f t="shared" si="705"/>
        <v>1.1789067245411269</v>
      </c>
      <c r="L2880" s="69">
        <f t="shared" si="719"/>
        <v>11.755401574171858</v>
      </c>
      <c r="M2880" s="66">
        <f t="shared" si="719"/>
        <v>-38.270178197566686</v>
      </c>
      <c r="N2880" s="69">
        <f t="shared" si="712"/>
        <v>6.7566205995478184</v>
      </c>
      <c r="O2880" s="69">
        <f t="shared" si="713"/>
        <v>-2.2568947523437834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2.249223789247435E-2</v>
      </c>
      <c r="G2881" s="77">
        <f t="shared" si="709"/>
        <v>-4.0026433985751453E-4</v>
      </c>
      <c r="H2881" s="69">
        <f t="shared" si="718"/>
        <v>1.9033804197551813E-2</v>
      </c>
      <c r="I2881" s="66">
        <f t="shared" si="718"/>
        <v>-8.3180886829049339</v>
      </c>
      <c r="J2881" s="73">
        <f t="shared" si="704"/>
        <v>8.3181104598564559</v>
      </c>
      <c r="K2881" s="66">
        <f t="shared" si="705"/>
        <v>1.1789068236466187</v>
      </c>
      <c r="L2881" s="69">
        <f t="shared" si="719"/>
        <v>11.755439731962333</v>
      </c>
      <c r="M2881" s="66">
        <f t="shared" si="719"/>
        <v>-38.286814373324319</v>
      </c>
      <c r="N2881" s="69">
        <f t="shared" si="712"/>
        <v>6.7566205995478184</v>
      </c>
      <c r="O2881" s="69">
        <f t="shared" si="713"/>
        <v>-2.2568947523437834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2.2439081648447486E-2</v>
      </c>
      <c r="G2882" s="77">
        <f t="shared" si="709"/>
        <v>-3.9849202565811481E-4</v>
      </c>
      <c r="H2882" s="69">
        <f t="shared" si="718"/>
        <v>1.8988819721766866E-2</v>
      </c>
      <c r="I2882" s="66">
        <f t="shared" si="718"/>
        <v>-8.3180894834336137</v>
      </c>
      <c r="J2882" s="73">
        <f t="shared" si="704"/>
        <v>8.3181111575695663</v>
      </c>
      <c r="K2882" s="66">
        <f t="shared" si="705"/>
        <v>1.1789069223175828</v>
      </c>
      <c r="L2882" s="69">
        <f t="shared" si="719"/>
        <v>11.755477799570729</v>
      </c>
      <c r="M2882" s="66">
        <f t="shared" si="719"/>
        <v>-38.30345055069013</v>
      </c>
      <c r="N2882" s="69">
        <f t="shared" si="712"/>
        <v>6.7566205995478184</v>
      </c>
      <c r="O2882" s="69">
        <f t="shared" si="713"/>
        <v>-2.2568947523437834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2.2386051016631592E-2</v>
      </c>
      <c r="G2883" s="77">
        <f t="shared" si="709"/>
        <v>-3.9672752302699621E-4</v>
      </c>
      <c r="H2883" s="69">
        <f t="shared" si="718"/>
        <v>1.8943941558469971E-2</v>
      </c>
      <c r="I2883" s="66">
        <f t="shared" si="718"/>
        <v>-8.3180902804176657</v>
      </c>
      <c r="J2883" s="73">
        <f t="shared" ref="J2883:J2946" si="720">SQRT(H2883^2+I2883^2)</f>
        <v>8.3181118522234723</v>
      </c>
      <c r="K2883" s="66">
        <f t="shared" ref="K2883:K2946" si="721">$B$12+$B$13*J2883</f>
        <v>1.1789070205559122</v>
      </c>
      <c r="L2883" s="69">
        <f t="shared" si="719"/>
        <v>11.755515777210173</v>
      </c>
      <c r="M2883" s="66">
        <f t="shared" si="719"/>
        <v>-38.320086729657</v>
      </c>
      <c r="N2883" s="69">
        <f t="shared" si="712"/>
        <v>6.7566205995478184</v>
      </c>
      <c r="O2883" s="69">
        <f t="shared" si="713"/>
        <v>-2.2568947523437834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2.2333145700281158E-2</v>
      </c>
      <c r="G2884" s="77">
        <f t="shared" ref="G2884:G2947" si="725">-$B$5-K2883*I2883</f>
        <v>-3.9497079771599886E-4</v>
      </c>
      <c r="H2884" s="69">
        <f t="shared" ref="H2884:I2899" si="726">H2883+$B$4*F2883</f>
        <v>1.8899169456436708E-2</v>
      </c>
      <c r="I2884" s="66">
        <f t="shared" si="726"/>
        <v>-8.3180910738727114</v>
      </c>
      <c r="J2884" s="73">
        <f t="shared" si="720"/>
        <v>8.3181125438315036</v>
      </c>
      <c r="K2884" s="66">
        <f t="shared" si="721"/>
        <v>1.1789071183634925</v>
      </c>
      <c r="L2884" s="69">
        <f t="shared" ref="L2884:M2899" si="727">L2883+$B$4*H2883</f>
        <v>11.75555366509329</v>
      </c>
      <c r="M2884" s="66">
        <f t="shared" si="727"/>
        <v>-38.336722910217837</v>
      </c>
      <c r="N2884" s="69">
        <f t="shared" ref="N2884:N2947" si="728">IF(M2883&gt;=0,L2884,N2883)</f>
        <v>6.7566205995478184</v>
      </c>
      <c r="O2884" s="69">
        <f t="shared" ref="O2884:O2947" si="729">IF(M2883&gt;=0,M2884,O2883)</f>
        <v>-2.2568947523437834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2.2280365403351134E-2</v>
      </c>
      <c r="G2885" s="77">
        <f t="shared" si="725"/>
        <v>-3.9322181563328229E-4</v>
      </c>
      <c r="H2885" s="69">
        <f t="shared" si="726"/>
        <v>1.8854503165036146E-2</v>
      </c>
      <c r="I2885" s="66">
        <f t="shared" si="726"/>
        <v>-8.3180918638143062</v>
      </c>
      <c r="J2885" s="73">
        <f t="shared" si="720"/>
        <v>8.3181132324069349</v>
      </c>
      <c r="K2885" s="66">
        <f t="shared" si="721"/>
        <v>1.1789072157422009</v>
      </c>
      <c r="L2885" s="69">
        <f t="shared" si="727"/>
        <v>11.755591463432202</v>
      </c>
      <c r="M2885" s="66">
        <f t="shared" si="727"/>
        <v>-38.353359092365579</v>
      </c>
      <c r="N2885" s="69">
        <f t="shared" si="728"/>
        <v>6.7566205995478184</v>
      </c>
      <c r="O2885" s="69">
        <f t="shared" si="729"/>
        <v>-2.2568947523437834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2.2227709830495278E-2</v>
      </c>
      <c r="G2886" s="77">
        <f t="shared" si="725"/>
        <v>-3.9148054282023281E-4</v>
      </c>
      <c r="H2886" s="69">
        <f t="shared" si="726"/>
        <v>1.8809942434229444E-2</v>
      </c>
      <c r="I2886" s="66">
        <f t="shared" si="726"/>
        <v>-8.3180926502579382</v>
      </c>
      <c r="J2886" s="73">
        <f t="shared" si="720"/>
        <v>8.3181139179629842</v>
      </c>
      <c r="K2886" s="66">
        <f t="shared" si="721"/>
        <v>1.1789073126939067</v>
      </c>
      <c r="L2886" s="69">
        <f t="shared" si="727"/>
        <v>11.755629172438532</v>
      </c>
      <c r="M2886" s="66">
        <f t="shared" si="727"/>
        <v>-38.369995276093206</v>
      </c>
      <c r="N2886" s="69">
        <f t="shared" si="728"/>
        <v>6.7566205995478184</v>
      </c>
      <c r="O2886" s="69">
        <f t="shared" si="729"/>
        <v>-2.2568947523437834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2.2175178687064517E-2</v>
      </c>
      <c r="G2887" s="77">
        <f t="shared" si="725"/>
        <v>-3.8974694547633248E-4</v>
      </c>
      <c r="H2887" s="69">
        <f t="shared" si="726"/>
        <v>1.8765487014568451E-2</v>
      </c>
      <c r="I2887" s="66">
        <f t="shared" si="726"/>
        <v>-8.3180934332190244</v>
      </c>
      <c r="J2887" s="73">
        <f t="shared" si="720"/>
        <v>8.318114600512807</v>
      </c>
      <c r="K2887" s="66">
        <f t="shared" si="721"/>
        <v>1.1789074092204703</v>
      </c>
      <c r="L2887" s="69">
        <f t="shared" si="727"/>
        <v>11.7556667923234</v>
      </c>
      <c r="M2887" s="66">
        <f t="shared" si="727"/>
        <v>-38.386631461393719</v>
      </c>
      <c r="N2887" s="69">
        <f t="shared" si="728"/>
        <v>6.7566205995478184</v>
      </c>
      <c r="O2887" s="69">
        <f t="shared" si="729"/>
        <v>-2.2568947523437834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2.2122771679105271E-2</v>
      </c>
      <c r="G2888" s="77">
        <f t="shared" si="725"/>
        <v>-3.880209899520537E-4</v>
      </c>
      <c r="H2888" s="69">
        <f t="shared" si="726"/>
        <v>1.8721136657194323E-2</v>
      </c>
      <c r="I2888" s="66">
        <f t="shared" si="726"/>
        <v>-8.318094212712916</v>
      </c>
      <c r="J2888" s="73">
        <f t="shared" si="720"/>
        <v>8.3181152800695077</v>
      </c>
      <c r="K2888" s="66">
        <f t="shared" si="721"/>
        <v>1.178907505323745</v>
      </c>
      <c r="L2888" s="69">
        <f t="shared" si="727"/>
        <v>11.755704323297429</v>
      </c>
      <c r="M2888" s="66">
        <f t="shared" si="727"/>
        <v>-38.403267648260154</v>
      </c>
      <c r="N2888" s="69">
        <f t="shared" si="728"/>
        <v>6.7566205995478184</v>
      </c>
      <c r="O2888" s="69">
        <f t="shared" si="729"/>
        <v>-2.2568947523437834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2.2070488513357873E-2</v>
      </c>
      <c r="G2889" s="77">
        <f t="shared" si="725"/>
        <v>-3.8630264273464832E-4</v>
      </c>
      <c r="H2889" s="69">
        <f t="shared" si="726"/>
        <v>1.8676891113836112E-2</v>
      </c>
      <c r="I2889" s="66">
        <f t="shared" si="726"/>
        <v>-8.3180949887548952</v>
      </c>
      <c r="J2889" s="73">
        <f t="shared" si="720"/>
        <v>8.31811595664613</v>
      </c>
      <c r="K2889" s="66">
        <f t="shared" si="721"/>
        <v>1.1789076010055752</v>
      </c>
      <c r="L2889" s="69">
        <f t="shared" si="727"/>
        <v>11.755741765570743</v>
      </c>
      <c r="M2889" s="66">
        <f t="shared" si="727"/>
        <v>-38.419903836685577</v>
      </c>
      <c r="N2889" s="69">
        <f t="shared" si="728"/>
        <v>6.7566205995478184</v>
      </c>
      <c r="O2889" s="69">
        <f t="shared" si="729"/>
        <v>-2.2568947523437834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2.2018328897254875E-2</v>
      </c>
      <c r="G2890" s="77">
        <f t="shared" si="725"/>
        <v>-3.8459187046946397E-4</v>
      </c>
      <c r="H2890" s="69">
        <f t="shared" si="726"/>
        <v>1.8632750136809397E-2</v>
      </c>
      <c r="I2890" s="66">
        <f t="shared" si="726"/>
        <v>-8.3180957613601798</v>
      </c>
      <c r="J2890" s="73">
        <f t="shared" si="720"/>
        <v>8.3181166302556644</v>
      </c>
      <c r="K2890" s="66">
        <f t="shared" si="721"/>
        <v>1.1789076962677985</v>
      </c>
      <c r="L2890" s="69">
        <f t="shared" si="727"/>
        <v>11.755779119352971</v>
      </c>
      <c r="M2890" s="66">
        <f t="shared" si="727"/>
        <v>-38.436540026663089</v>
      </c>
      <c r="N2890" s="69">
        <f t="shared" si="728"/>
        <v>6.7566205995478184</v>
      </c>
      <c r="O2890" s="69">
        <f t="shared" si="729"/>
        <v>-2.2568947523437834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2.1966292538919473E-2</v>
      </c>
      <c r="G2891" s="77">
        <f t="shared" si="725"/>
        <v>-3.8288863993152233E-4</v>
      </c>
      <c r="H2891" s="69">
        <f t="shared" si="726"/>
        <v>1.8588713479014887E-2</v>
      </c>
      <c r="I2891" s="66">
        <f t="shared" si="726"/>
        <v>-8.3180965305439205</v>
      </c>
      <c r="J2891" s="73">
        <f t="shared" si="720"/>
        <v>8.3181173009110427</v>
      </c>
      <c r="K2891" s="66">
        <f t="shared" si="721"/>
        <v>1.1789077911122432</v>
      </c>
      <c r="L2891" s="69">
        <f t="shared" si="727"/>
        <v>11.755816384853244</v>
      </c>
      <c r="M2891" s="66">
        <f t="shared" si="727"/>
        <v>-38.45317621818581</v>
      </c>
      <c r="N2891" s="69">
        <f t="shared" si="728"/>
        <v>6.7566205995478184</v>
      </c>
      <c r="O2891" s="69">
        <f t="shared" si="729"/>
        <v>-2.2568947523437834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2.1914379147163821E-2</v>
      </c>
      <c r="G2892" s="77">
        <f t="shared" si="725"/>
        <v>-3.8119291805216449E-4</v>
      </c>
      <c r="H2892" s="69">
        <f t="shared" si="726"/>
        <v>1.8544780893937046E-2</v>
      </c>
      <c r="I2892" s="66">
        <f t="shared" si="726"/>
        <v>-8.3180972963212003</v>
      </c>
      <c r="J2892" s="73">
        <f t="shared" si="720"/>
        <v>8.3181179686251419</v>
      </c>
      <c r="K2892" s="66">
        <f t="shared" si="721"/>
        <v>1.1789078855407309</v>
      </c>
      <c r="L2892" s="69">
        <f t="shared" si="727"/>
        <v>11.755853562280201</v>
      </c>
      <c r="M2892" s="66">
        <f t="shared" si="727"/>
        <v>-38.469812411246899</v>
      </c>
      <c r="N2892" s="69">
        <f t="shared" si="728"/>
        <v>6.7566205995478184</v>
      </c>
      <c r="O2892" s="69">
        <f t="shared" si="729"/>
        <v>-2.2568947523437834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2.186258843148747E-2</v>
      </c>
      <c r="G2893" s="77">
        <f t="shared" si="725"/>
        <v>-3.795046719030637E-4</v>
      </c>
      <c r="H2893" s="69">
        <f t="shared" si="726"/>
        <v>1.8500952135642717E-2</v>
      </c>
      <c r="I2893" s="66">
        <f t="shared" si="726"/>
        <v>-8.3180980587070366</v>
      </c>
      <c r="J2893" s="73">
        <f t="shared" si="720"/>
        <v>8.3181186334107835</v>
      </c>
      <c r="K2893" s="66">
        <f t="shared" si="721"/>
        <v>1.1789079795550743</v>
      </c>
      <c r="L2893" s="69">
        <f t="shared" si="727"/>
        <v>11.755890651841989</v>
      </c>
      <c r="M2893" s="66">
        <f t="shared" si="727"/>
        <v>-38.486448605839541</v>
      </c>
      <c r="N2893" s="69">
        <f t="shared" si="728"/>
        <v>6.7566205995478184</v>
      </c>
      <c r="O2893" s="69">
        <f t="shared" si="729"/>
        <v>-2.2568947523437834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2.1810920102075693E-2</v>
      </c>
      <c r="G2894" s="77">
        <f t="shared" si="725"/>
        <v>-3.7782386870155449E-4</v>
      </c>
      <c r="H2894" s="69">
        <f t="shared" si="726"/>
        <v>1.8457226958779743E-2</v>
      </c>
      <c r="I2894" s="66">
        <f t="shared" si="726"/>
        <v>-8.3180988177163808</v>
      </c>
      <c r="J2894" s="73">
        <f t="shared" si="720"/>
        <v>8.3181192952807343</v>
      </c>
      <c r="K2894" s="66">
        <f t="shared" si="721"/>
        <v>1.1789080731570794</v>
      </c>
      <c r="L2894" s="69">
        <f t="shared" si="727"/>
        <v>11.75592765374626</v>
      </c>
      <c r="M2894" s="66">
        <f t="shared" si="727"/>
        <v>-38.503084801956959</v>
      </c>
      <c r="N2894" s="69">
        <f t="shared" si="728"/>
        <v>6.7566205995478184</v>
      </c>
      <c r="O2894" s="69">
        <f t="shared" si="729"/>
        <v>-2.2568947523437834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2.1759373869797927E-2</v>
      </c>
      <c r="G2895" s="77">
        <f t="shared" si="725"/>
        <v>-3.7615047580175087E-4</v>
      </c>
      <c r="H2895" s="69">
        <f t="shared" si="726"/>
        <v>1.8413605118575593E-2</v>
      </c>
      <c r="I2895" s="66">
        <f t="shared" si="726"/>
        <v>-8.318099573364119</v>
      </c>
      <c r="J2895" s="73">
        <f t="shared" si="720"/>
        <v>8.3181199542477025</v>
      </c>
      <c r="K2895" s="66">
        <f t="shared" si="721"/>
        <v>1.1789081663485428</v>
      </c>
      <c r="L2895" s="69">
        <f t="shared" si="727"/>
        <v>11.755964568200177</v>
      </c>
      <c r="M2895" s="66">
        <f t="shared" si="727"/>
        <v>-38.519720999592394</v>
      </c>
      <c r="N2895" s="69">
        <f t="shared" si="728"/>
        <v>6.7566205995478184</v>
      </c>
      <c r="O2895" s="69">
        <f t="shared" si="729"/>
        <v>-2.2568947523437834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2.1707949446206094E-2</v>
      </c>
      <c r="G2896" s="77">
        <f t="shared" si="725"/>
        <v>-3.7448446071053354E-4</v>
      </c>
      <c r="H2896" s="69">
        <f t="shared" si="726"/>
        <v>1.8370086370835998E-2</v>
      </c>
      <c r="I2896" s="66">
        <f t="shared" si="726"/>
        <v>-8.3181003256650712</v>
      </c>
      <c r="J2896" s="73">
        <f t="shared" si="720"/>
        <v>8.3181206103243426</v>
      </c>
      <c r="K2896" s="66">
        <f t="shared" si="721"/>
        <v>1.1789082591312547</v>
      </c>
      <c r="L2896" s="69">
        <f t="shared" si="727"/>
        <v>11.756001395410415</v>
      </c>
      <c r="M2896" s="66">
        <f t="shared" si="727"/>
        <v>-38.536357198739125</v>
      </c>
      <c r="N2896" s="69">
        <f t="shared" si="728"/>
        <v>6.7566205995478184</v>
      </c>
      <c r="O2896" s="69">
        <f t="shared" si="729"/>
        <v>-2.2568947523437834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2.1656646543533057E-2</v>
      </c>
      <c r="G2897" s="77">
        <f t="shared" si="725"/>
        <v>-3.7282579106800995E-4</v>
      </c>
      <c r="H2897" s="69">
        <f t="shared" si="726"/>
        <v>1.8326670471943585E-2</v>
      </c>
      <c r="I2897" s="66">
        <f t="shared" si="726"/>
        <v>-8.3181010746339918</v>
      </c>
      <c r="J2897" s="73">
        <f t="shared" si="720"/>
        <v>8.318121263523258</v>
      </c>
      <c r="K2897" s="66">
        <f t="shared" si="721"/>
        <v>1.1789083515069971</v>
      </c>
      <c r="L2897" s="69">
        <f t="shared" si="727"/>
        <v>11.756038135583157</v>
      </c>
      <c r="M2897" s="66">
        <f t="shared" si="727"/>
        <v>-38.552993399390452</v>
      </c>
      <c r="N2897" s="69">
        <f t="shared" si="728"/>
        <v>6.7566205995478184</v>
      </c>
      <c r="O2897" s="69">
        <f t="shared" si="729"/>
        <v>-2.2568947523437834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2.1605464874690974E-2</v>
      </c>
      <c r="G2898" s="77">
        <f t="shared" si="725"/>
        <v>-3.7117443465817246E-4</v>
      </c>
      <c r="H2898" s="69">
        <f t="shared" si="726"/>
        <v>1.828335717885652E-2</v>
      </c>
      <c r="I2898" s="66">
        <f t="shared" si="726"/>
        <v>-8.3181018202855732</v>
      </c>
      <c r="J2898" s="73">
        <f t="shared" si="720"/>
        <v>8.3181219138569915</v>
      </c>
      <c r="K2898" s="66">
        <f t="shared" si="721"/>
        <v>1.1789084434775441</v>
      </c>
      <c r="L2898" s="69">
        <f t="shared" si="727"/>
        <v>11.756074788924101</v>
      </c>
      <c r="M2898" s="66">
        <f t="shared" si="727"/>
        <v>-38.569629601539717</v>
      </c>
      <c r="N2898" s="69">
        <f t="shared" si="728"/>
        <v>6.7566205995478184</v>
      </c>
      <c r="O2898" s="69">
        <f t="shared" si="729"/>
        <v>-2.2568947523437834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2.1554404153269723E-2</v>
      </c>
      <c r="G2899" s="77">
        <f t="shared" si="725"/>
        <v>-3.6953035940889833E-4</v>
      </c>
      <c r="H2899" s="69">
        <f t="shared" si="726"/>
        <v>1.8240146249107136E-2</v>
      </c>
      <c r="I2899" s="66">
        <f t="shared" si="726"/>
        <v>-8.3181025626344418</v>
      </c>
      <c r="J2899" s="73">
        <f t="shared" si="720"/>
        <v>8.3181225613380363</v>
      </c>
      <c r="K2899" s="66">
        <f t="shared" si="721"/>
        <v>1.1789085350446622</v>
      </c>
      <c r="L2899" s="69">
        <f t="shared" si="727"/>
        <v>11.756111355638458</v>
      </c>
      <c r="M2899" s="66">
        <f t="shared" si="727"/>
        <v>-38.58626580518029</v>
      </c>
      <c r="N2899" s="69">
        <f t="shared" si="728"/>
        <v>6.7566205995478184</v>
      </c>
      <c r="O2899" s="69">
        <f t="shared" si="729"/>
        <v>-2.2568947523437834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2.1503464093535284E-2</v>
      </c>
      <c r="G2900" s="77">
        <f t="shared" si="725"/>
        <v>-3.6789353337951525E-4</v>
      </c>
      <c r="H2900" s="69">
        <f t="shared" ref="H2900:I2915" si="730">H2899+$B$4*F2899</f>
        <v>1.8197037440800597E-2</v>
      </c>
      <c r="I2900" s="66">
        <f t="shared" si="730"/>
        <v>-8.3181033016951602</v>
      </c>
      <c r="J2900" s="73">
        <f t="shared" si="720"/>
        <v>8.3181232059788321</v>
      </c>
      <c r="K2900" s="66">
        <f t="shared" si="721"/>
        <v>1.1789086262101107</v>
      </c>
      <c r="L2900" s="69">
        <f t="shared" ref="L2900:M2915" si="731">L2899+$B$4*H2899</f>
        <v>11.756147835930957</v>
      </c>
      <c r="M2900" s="66">
        <f t="shared" si="731"/>
        <v>-38.602902010305556</v>
      </c>
      <c r="N2900" s="69">
        <f t="shared" si="728"/>
        <v>6.7566205995478184</v>
      </c>
      <c r="O2900" s="69">
        <f t="shared" si="729"/>
        <v>-2.2568947523437834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2.1452644410428181E-2</v>
      </c>
      <c r="G2901" s="77">
        <f t="shared" si="725"/>
        <v>-3.6626392477145941E-4</v>
      </c>
      <c r="H2901" s="69">
        <f t="shared" si="730"/>
        <v>1.8154030512613526E-2</v>
      </c>
      <c r="I2901" s="66">
        <f t="shared" si="730"/>
        <v>-8.318104037482227</v>
      </c>
      <c r="J2901" s="73">
        <f t="shared" si="720"/>
        <v>8.3181238477917585</v>
      </c>
      <c r="K2901" s="66">
        <f t="shared" si="721"/>
        <v>1.1789087169756405</v>
      </c>
      <c r="L2901" s="69">
        <f t="shared" si="731"/>
        <v>11.756184230005838</v>
      </c>
      <c r="M2901" s="66">
        <f t="shared" si="731"/>
        <v>-38.619538216908943</v>
      </c>
      <c r="N2901" s="69">
        <f t="shared" si="728"/>
        <v>6.7566205995478184</v>
      </c>
      <c r="O2901" s="69">
        <f t="shared" si="729"/>
        <v>-2.2568947523437834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2.1401944819561841E-2</v>
      </c>
      <c r="G2902" s="77">
        <f t="shared" si="725"/>
        <v>-3.6464150193182832E-4</v>
      </c>
      <c r="H2902" s="69">
        <f t="shared" si="730"/>
        <v>1.8111125223792671E-2</v>
      </c>
      <c r="I2902" s="66">
        <f t="shared" si="730"/>
        <v>-8.318104770010077</v>
      </c>
      <c r="J2902" s="73">
        <f t="shared" si="720"/>
        <v>8.3181244867891504</v>
      </c>
      <c r="K2902" s="66">
        <f t="shared" si="721"/>
        <v>1.1789088073429959</v>
      </c>
      <c r="L2902" s="69">
        <f t="shared" si="731"/>
        <v>11.756220538066863</v>
      </c>
      <c r="M2902" s="66">
        <f t="shared" si="731"/>
        <v>-38.636174424983906</v>
      </c>
      <c r="N2902" s="69">
        <f t="shared" si="728"/>
        <v>6.7566205995478184</v>
      </c>
      <c r="O2902" s="69">
        <f t="shared" si="729"/>
        <v>-2.2568947523437834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2.1351365037221067E-2</v>
      </c>
      <c r="G2903" s="77">
        <f t="shared" si="725"/>
        <v>-3.6302623333384076E-4</v>
      </c>
      <c r="H2903" s="69">
        <f t="shared" si="730"/>
        <v>1.8068321334153547E-2</v>
      </c>
      <c r="I2903" s="66">
        <f t="shared" si="730"/>
        <v>-8.3181054992930807</v>
      </c>
      <c r="J2903" s="73">
        <f t="shared" si="720"/>
        <v>8.3181251229832807</v>
      </c>
      <c r="K2903" s="66">
        <f t="shared" si="721"/>
        <v>1.1789088973139124</v>
      </c>
      <c r="L2903" s="69">
        <f t="shared" si="731"/>
        <v>11.75625676031731</v>
      </c>
      <c r="M2903" s="66">
        <f t="shared" si="731"/>
        <v>-38.652810634523924</v>
      </c>
      <c r="N2903" s="69">
        <f t="shared" si="728"/>
        <v>6.7566205995478184</v>
      </c>
      <c r="O2903" s="69">
        <f t="shared" si="729"/>
        <v>-2.2568947523437834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2.1300904780360397E-2</v>
      </c>
      <c r="G2904" s="77">
        <f t="shared" si="725"/>
        <v>-3.6141808760348226E-4</v>
      </c>
      <c r="H2904" s="69">
        <f t="shared" si="730"/>
        <v>1.8025618604079106E-2</v>
      </c>
      <c r="I2904" s="66">
        <f t="shared" si="730"/>
        <v>-8.3181062253455469</v>
      </c>
      <c r="J2904" s="73">
        <f t="shared" si="720"/>
        <v>8.3181257563863742</v>
      </c>
      <c r="K2904" s="66">
        <f t="shared" si="721"/>
        <v>1.178908986890119</v>
      </c>
      <c r="L2904" s="69">
        <f t="shared" si="731"/>
        <v>11.756292896959978</v>
      </c>
      <c r="M2904" s="66">
        <f t="shared" si="731"/>
        <v>-38.669446845522508</v>
      </c>
      <c r="N2904" s="69">
        <f t="shared" si="728"/>
        <v>6.7566205995478184</v>
      </c>
      <c r="O2904" s="69">
        <f t="shared" si="729"/>
        <v>-2.2568947523437834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2.125056376660258E-2</v>
      </c>
      <c r="G2905" s="77">
        <f t="shared" si="725"/>
        <v>-3.5981703348930694E-4</v>
      </c>
      <c r="H2905" s="69">
        <f t="shared" si="730"/>
        <v>1.7983016794518386E-2</v>
      </c>
      <c r="I2905" s="66">
        <f t="shared" si="730"/>
        <v>-8.3181069481817218</v>
      </c>
      <c r="J2905" s="73">
        <f t="shared" si="720"/>
        <v>8.3181263870106026</v>
      </c>
      <c r="K2905" s="66">
        <f t="shared" si="721"/>
        <v>1.1789090760733372</v>
      </c>
      <c r="L2905" s="69">
        <f t="shared" si="731"/>
        <v>11.756328948197186</v>
      </c>
      <c r="M2905" s="66">
        <f t="shared" si="731"/>
        <v>-38.6860830579732</v>
      </c>
      <c r="N2905" s="69">
        <f t="shared" si="728"/>
        <v>6.7566205995478184</v>
      </c>
      <c r="O2905" s="69">
        <f t="shared" si="729"/>
        <v>-2.2568947523437834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2.1200341714236976E-2</v>
      </c>
      <c r="G2906" s="77">
        <f t="shared" si="725"/>
        <v>-3.582230398802011E-4</v>
      </c>
      <c r="H2906" s="69">
        <f t="shared" si="730"/>
        <v>1.794051566698518E-2</v>
      </c>
      <c r="I2906" s="66">
        <f t="shared" si="730"/>
        <v>-8.3181076678157879</v>
      </c>
      <c r="J2906" s="73">
        <f t="shared" si="720"/>
        <v>8.3181270148680824</v>
      </c>
      <c r="K2906" s="66">
        <f t="shared" si="721"/>
        <v>1.1789091648652801</v>
      </c>
      <c r="L2906" s="69">
        <f t="shared" si="731"/>
        <v>11.756364914230776</v>
      </c>
      <c r="M2906" s="66">
        <f t="shared" si="731"/>
        <v>-38.702719271869562</v>
      </c>
      <c r="N2906" s="69">
        <f t="shared" si="728"/>
        <v>6.7566205995478184</v>
      </c>
      <c r="O2906" s="69">
        <f t="shared" si="729"/>
        <v>-2.2568947523437834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2.1150238342217971E-2</v>
      </c>
      <c r="G2907" s="77">
        <f t="shared" si="725"/>
        <v>-3.5663607580715961E-4</v>
      </c>
      <c r="H2907" s="69">
        <f t="shared" si="730"/>
        <v>1.7898114983556705E-2</v>
      </c>
      <c r="I2907" s="66">
        <f t="shared" si="730"/>
        <v>-8.3181083842618673</v>
      </c>
      <c r="J2907" s="73">
        <f t="shared" si="720"/>
        <v>8.3181276399708803</v>
      </c>
      <c r="K2907" s="66">
        <f t="shared" si="721"/>
        <v>1.1789092532676544</v>
      </c>
      <c r="L2907" s="69">
        <f t="shared" si="731"/>
        <v>11.75640079526211</v>
      </c>
      <c r="M2907" s="66">
        <f t="shared" si="731"/>
        <v>-38.719355487205192</v>
      </c>
      <c r="N2907" s="69">
        <f t="shared" si="728"/>
        <v>6.7566205995478184</v>
      </c>
      <c r="O2907" s="69">
        <f t="shared" si="729"/>
        <v>-2.2568947523437834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2.1100253370163451E-2</v>
      </c>
      <c r="G2908" s="77">
        <f t="shared" si="725"/>
        <v>-3.5505611042552232E-4</v>
      </c>
      <c r="H2908" s="69">
        <f t="shared" si="730"/>
        <v>1.7855814506872267E-2</v>
      </c>
      <c r="I2908" s="66">
        <f t="shared" si="730"/>
        <v>-8.3181090975340197</v>
      </c>
      <c r="J2908" s="73">
        <f t="shared" si="720"/>
        <v>8.3181282623310118</v>
      </c>
      <c r="K2908" s="66">
        <f t="shared" si="721"/>
        <v>1.1789093412821594</v>
      </c>
      <c r="L2908" s="69">
        <f t="shared" si="731"/>
        <v>11.756436591492077</v>
      </c>
      <c r="M2908" s="66">
        <f t="shared" si="731"/>
        <v>-38.735991703973717</v>
      </c>
      <c r="N2908" s="69">
        <f t="shared" si="728"/>
        <v>6.7566205995478184</v>
      </c>
      <c r="O2908" s="69">
        <f t="shared" si="729"/>
        <v>-2.2568947523437834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2.1050386518353212E-2</v>
      </c>
      <c r="G2909" s="77">
        <f t="shared" si="725"/>
        <v>-3.5348311303096125E-4</v>
      </c>
      <c r="H2909" s="69">
        <f t="shared" si="730"/>
        <v>1.7813614000131942E-2</v>
      </c>
      <c r="I2909" s="66">
        <f t="shared" si="730"/>
        <v>-8.3181098076462412</v>
      </c>
      <c r="J2909" s="73">
        <f t="shared" si="720"/>
        <v>8.3181288819604333</v>
      </c>
      <c r="K2909" s="66">
        <f t="shared" si="721"/>
        <v>1.178909428910486</v>
      </c>
      <c r="L2909" s="69">
        <f t="shared" si="731"/>
        <v>11.756472303121091</v>
      </c>
      <c r="M2909" s="66">
        <f t="shared" si="731"/>
        <v>-38.752627922168784</v>
      </c>
      <c r="N2909" s="69">
        <f t="shared" si="728"/>
        <v>6.7566205995478184</v>
      </c>
      <c r="O2909" s="69">
        <f t="shared" si="729"/>
        <v>-2.2568947523437834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2.1000637507727387E-2</v>
      </c>
      <c r="G2910" s="77">
        <f t="shared" si="725"/>
        <v>-3.5191705305592791E-4</v>
      </c>
      <c r="H2910" s="69">
        <f t="shared" si="730"/>
        <v>1.7771513227095234E-2</v>
      </c>
      <c r="I2910" s="66">
        <f t="shared" si="730"/>
        <v>-8.3181105146124672</v>
      </c>
      <c r="J2910" s="73">
        <f t="shared" si="720"/>
        <v>8.3181294988710572</v>
      </c>
      <c r="K2910" s="66">
        <f t="shared" si="721"/>
        <v>1.1789095161543186</v>
      </c>
      <c r="L2910" s="69">
        <f t="shared" si="731"/>
        <v>11.756507930349091</v>
      </c>
      <c r="M2910" s="66">
        <f t="shared" si="731"/>
        <v>-38.769264141784078</v>
      </c>
      <c r="N2910" s="69">
        <f t="shared" si="728"/>
        <v>6.7566205995478184</v>
      </c>
      <c r="O2910" s="69">
        <f t="shared" si="729"/>
        <v>-2.2568947523437834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2.0951006059884914E-2</v>
      </c>
      <c r="G2911" s="77">
        <f t="shared" si="725"/>
        <v>-3.5035790006610057E-4</v>
      </c>
      <c r="H2911" s="69">
        <f t="shared" si="730"/>
        <v>1.7729511952079779E-2</v>
      </c>
      <c r="I2911" s="66">
        <f t="shared" si="730"/>
        <v>-8.3181112184465729</v>
      </c>
      <c r="J2911" s="73">
        <f t="shared" si="720"/>
        <v>8.3181301130747389</v>
      </c>
      <c r="K2911" s="66">
        <f t="shared" si="721"/>
        <v>1.1789096030153341</v>
      </c>
      <c r="L2911" s="69">
        <f t="shared" si="731"/>
        <v>11.756543473375546</v>
      </c>
      <c r="M2911" s="66">
        <f t="shared" si="731"/>
        <v>-38.785900362813301</v>
      </c>
      <c r="N2911" s="69">
        <f t="shared" si="728"/>
        <v>6.7566205995478184</v>
      </c>
      <c r="O2911" s="69">
        <f t="shared" si="729"/>
        <v>-2.2568947523437834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2.0901491897081993E-2</v>
      </c>
      <c r="G2912" s="77">
        <f t="shared" si="725"/>
        <v>-3.4880562375327884E-4</v>
      </c>
      <c r="H2912" s="69">
        <f t="shared" si="730"/>
        <v>1.7687609939960009E-2</v>
      </c>
      <c r="I2912" s="66">
        <f t="shared" si="730"/>
        <v>-8.3181119191623729</v>
      </c>
      <c r="J2912" s="73">
        <f t="shared" si="720"/>
        <v>8.3181307245832894</v>
      </c>
      <c r="K2912" s="66">
        <f t="shared" si="721"/>
        <v>1.1789096894952027</v>
      </c>
      <c r="L2912" s="69">
        <f t="shared" si="731"/>
        <v>11.756578932399449</v>
      </c>
      <c r="M2912" s="66">
        <f t="shared" si="731"/>
        <v>-38.802536585250195</v>
      </c>
      <c r="N2912" s="69">
        <f t="shared" si="728"/>
        <v>6.7566205995478184</v>
      </c>
      <c r="O2912" s="69">
        <f t="shared" si="729"/>
        <v>-2.2568947523437834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2.0852094742230515E-2</v>
      </c>
      <c r="G2913" s="77">
        <f t="shared" si="725"/>
        <v>-3.4726019394248908E-4</v>
      </c>
      <c r="H2913" s="69">
        <f t="shared" si="730"/>
        <v>1.7645806956165844E-2</v>
      </c>
      <c r="I2913" s="66">
        <f t="shared" si="730"/>
        <v>-8.3181126167736199</v>
      </c>
      <c r="J2913" s="73">
        <f t="shared" si="720"/>
        <v>8.318131333408461</v>
      </c>
      <c r="K2913" s="66">
        <f t="shared" si="721"/>
        <v>1.1789097755955864</v>
      </c>
      <c r="L2913" s="69">
        <f t="shared" si="731"/>
        <v>11.75661430761933</v>
      </c>
      <c r="M2913" s="66">
        <f t="shared" si="731"/>
        <v>-38.819172809088521</v>
      </c>
      <c r="N2913" s="69">
        <f t="shared" si="728"/>
        <v>6.7566205995478184</v>
      </c>
      <c r="O2913" s="69">
        <f t="shared" si="729"/>
        <v>-2.2568947523437834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2.0802814318896513E-2</v>
      </c>
      <c r="G2914" s="77">
        <f t="shared" si="725"/>
        <v>-3.4572158059553715E-4</v>
      </c>
      <c r="H2914" s="69">
        <f t="shared" si="730"/>
        <v>1.7604102766681385E-2</v>
      </c>
      <c r="I2914" s="66">
        <f t="shared" si="730"/>
        <v>-8.3181133112940078</v>
      </c>
      <c r="J2914" s="73">
        <f t="shared" si="720"/>
        <v>8.3181319395619582</v>
      </c>
      <c r="K2914" s="66">
        <f t="shared" si="721"/>
        <v>1.1789098613181406</v>
      </c>
      <c r="L2914" s="69">
        <f t="shared" si="731"/>
        <v>11.756649599233242</v>
      </c>
      <c r="M2914" s="66">
        <f t="shared" si="731"/>
        <v>-38.835809034322068</v>
      </c>
      <c r="N2914" s="69">
        <f t="shared" si="728"/>
        <v>6.7566205995478184</v>
      </c>
      <c r="O2914" s="69">
        <f t="shared" si="729"/>
        <v>-2.2568947523437834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2.0753650351298645E-2</v>
      </c>
      <c r="G2915" s="77">
        <f t="shared" si="725"/>
        <v>-3.4418975380212657E-4</v>
      </c>
      <c r="H2915" s="69">
        <f t="shared" si="730"/>
        <v>1.756249713804359E-2</v>
      </c>
      <c r="I2915" s="66">
        <f t="shared" si="730"/>
        <v>-8.3181140027371683</v>
      </c>
      <c r="J2915" s="73">
        <f t="shared" si="720"/>
        <v>8.3181325430554356</v>
      </c>
      <c r="K2915" s="66">
        <f t="shared" si="721"/>
        <v>1.1789099466645132</v>
      </c>
      <c r="L2915" s="69">
        <f t="shared" si="731"/>
        <v>11.756684807438775</v>
      </c>
      <c r="M2915" s="66">
        <f t="shared" si="731"/>
        <v>-38.852445260944656</v>
      </c>
      <c r="N2915" s="69">
        <f t="shared" si="728"/>
        <v>6.7566205995478184</v>
      </c>
      <c r="O2915" s="69">
        <f t="shared" si="729"/>
        <v>-2.2568947523437834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2.0704602564306635E-2</v>
      </c>
      <c r="G2916" s="77">
        <f t="shared" si="725"/>
        <v>-3.4266468378341131E-4</v>
      </c>
      <c r="H2916" s="69">
        <f t="shared" ref="H2916:I2931" si="732">H2915+$B$4*F2915</f>
        <v>1.7520989837340992E-2</v>
      </c>
      <c r="I2916" s="66">
        <f t="shared" si="732"/>
        <v>-8.3181146911166763</v>
      </c>
      <c r="J2916" s="73">
        <f t="shared" si="720"/>
        <v>8.3181331439004964</v>
      </c>
      <c r="K2916" s="66">
        <f t="shared" si="721"/>
        <v>1.1789100316363452</v>
      </c>
      <c r="L2916" s="69">
        <f t="shared" ref="L2916:M2931" si="733">L2915+$B$4*H2915</f>
        <v>11.756719932433052</v>
      </c>
      <c r="M2916" s="66">
        <f t="shared" si="733"/>
        <v>-38.86908148895013</v>
      </c>
      <c r="N2916" s="69">
        <f t="shared" si="728"/>
        <v>6.7566205995478184</v>
      </c>
      <c r="O2916" s="69">
        <f t="shared" si="729"/>
        <v>-2.2568947523437834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2.0655670683439754E-2</v>
      </c>
      <c r="G2917" s="77">
        <f t="shared" si="725"/>
        <v>-3.4114634089021934E-4</v>
      </c>
      <c r="H2917" s="69">
        <f t="shared" si="732"/>
        <v>1.7479580632212378E-2</v>
      </c>
      <c r="I2917" s="66">
        <f t="shared" si="732"/>
        <v>-8.3181153764460447</v>
      </c>
      <c r="J2917" s="73">
        <f t="shared" si="720"/>
        <v>8.3181337421086941</v>
      </c>
      <c r="K2917" s="66">
        <f t="shared" si="721"/>
        <v>1.1789101162352709</v>
      </c>
      <c r="L2917" s="69">
        <f t="shared" si="733"/>
        <v>11.756754974412727</v>
      </c>
      <c r="M2917" s="66">
        <f t="shared" si="733"/>
        <v>-38.885717718332366</v>
      </c>
      <c r="N2917" s="69">
        <f t="shared" si="728"/>
        <v>6.7566205995478184</v>
      </c>
      <c r="O2917" s="69">
        <f t="shared" si="729"/>
        <v>-2.2568947523437834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2.0606854434865284E-2</v>
      </c>
      <c r="G2918" s="77">
        <f t="shared" si="725"/>
        <v>-3.3963469559949999E-4</v>
      </c>
      <c r="H2918" s="69">
        <f t="shared" si="732"/>
        <v>1.74382692908455E-2</v>
      </c>
      <c r="I2918" s="66">
        <f t="shared" si="732"/>
        <v>-8.3181160587387257</v>
      </c>
      <c r="J2918" s="73">
        <f t="shared" si="720"/>
        <v>8.3181343376915304</v>
      </c>
      <c r="K2918" s="66">
        <f t="shared" si="721"/>
        <v>1.1789102004629164</v>
      </c>
      <c r="L2918" s="69">
        <f t="shared" si="733"/>
        <v>11.756789933573991</v>
      </c>
      <c r="M2918" s="66">
        <f t="shared" si="733"/>
        <v>-38.90235394908526</v>
      </c>
      <c r="N2918" s="69">
        <f t="shared" si="728"/>
        <v>6.7566205995478184</v>
      </c>
      <c r="O2918" s="69">
        <f t="shared" si="729"/>
        <v>-2.2568947523437834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2.0558153545396987E-2</v>
      </c>
      <c r="G2919" s="77">
        <f t="shared" si="725"/>
        <v>-3.3812971852498208E-4</v>
      </c>
      <c r="H2919" s="69">
        <f t="shared" si="732"/>
        <v>1.7397055581975768E-2</v>
      </c>
      <c r="I2919" s="66">
        <f t="shared" si="732"/>
        <v>-8.3181167380081167</v>
      </c>
      <c r="J2919" s="73">
        <f t="shared" si="720"/>
        <v>8.3181349306604613</v>
      </c>
      <c r="K2919" s="66">
        <f t="shared" si="721"/>
        <v>1.1789102843209021</v>
      </c>
      <c r="L2919" s="69">
        <f t="shared" si="733"/>
        <v>11.756824810112573</v>
      </c>
      <c r="M2919" s="66">
        <f t="shared" si="733"/>
        <v>-38.918990181202737</v>
      </c>
      <c r="N2919" s="69">
        <f t="shared" si="728"/>
        <v>6.7566205995478184</v>
      </c>
      <c r="O2919" s="69">
        <f t="shared" si="729"/>
        <v>-2.2568947523437834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2.0509567742493587E-2</v>
      </c>
      <c r="G2920" s="77">
        <f t="shared" si="725"/>
        <v>-3.366313803958576E-4</v>
      </c>
      <c r="H2920" s="69">
        <f t="shared" si="732"/>
        <v>1.7355939274884973E-2</v>
      </c>
      <c r="I2920" s="66">
        <f t="shared" si="732"/>
        <v>-8.3181174142675545</v>
      </c>
      <c r="J2920" s="73">
        <f t="shared" si="720"/>
        <v>8.318135521026889</v>
      </c>
      <c r="K2920" s="66">
        <f t="shared" si="721"/>
        <v>1.1789103678108401</v>
      </c>
      <c r="L2920" s="69">
        <f t="shared" si="733"/>
        <v>11.756859604223736</v>
      </c>
      <c r="M2920" s="66">
        <f t="shared" si="733"/>
        <v>-38.935626414678751</v>
      </c>
      <c r="N2920" s="69">
        <f t="shared" si="728"/>
        <v>6.7566205995478184</v>
      </c>
      <c r="O2920" s="69">
        <f t="shared" si="729"/>
        <v>-2.2568947523437834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2.0461096754257248E-2</v>
      </c>
      <c r="G2921" s="77">
        <f t="shared" si="725"/>
        <v>-3.3513965208165075E-4</v>
      </c>
      <c r="H2921" s="69">
        <f t="shared" si="732"/>
        <v>1.7314920139399986E-2</v>
      </c>
      <c r="I2921" s="66">
        <f t="shared" si="732"/>
        <v>-8.3181180875303156</v>
      </c>
      <c r="J2921" s="73">
        <f t="shared" si="720"/>
        <v>8.3181361088021664</v>
      </c>
      <c r="K2921" s="66">
        <f t="shared" si="721"/>
        <v>1.1789104509343364</v>
      </c>
      <c r="L2921" s="69">
        <f t="shared" si="733"/>
        <v>11.756894316102287</v>
      </c>
      <c r="M2921" s="66">
        <f t="shared" si="733"/>
        <v>-38.952262649507283</v>
      </c>
      <c r="N2921" s="69">
        <f t="shared" si="728"/>
        <v>6.7566205995478184</v>
      </c>
      <c r="O2921" s="69">
        <f t="shared" si="729"/>
        <v>-2.2568947523437834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2.0412740309432062E-2</v>
      </c>
      <c r="G2922" s="77">
        <f t="shared" si="725"/>
        <v>-3.3365450457445434E-4</v>
      </c>
      <c r="H2922" s="69">
        <f t="shared" si="732"/>
        <v>1.7273997945891472E-2</v>
      </c>
      <c r="I2922" s="66">
        <f t="shared" si="732"/>
        <v>-8.3181187578096196</v>
      </c>
      <c r="J2922" s="73">
        <f t="shared" si="720"/>
        <v>8.318136693997598</v>
      </c>
      <c r="K2922" s="66">
        <f t="shared" si="721"/>
        <v>1.1789105336929897</v>
      </c>
      <c r="L2922" s="69">
        <f t="shared" si="733"/>
        <v>11.756928945942565</v>
      </c>
      <c r="M2922" s="66">
        <f t="shared" si="733"/>
        <v>-38.968898885682343</v>
      </c>
      <c r="N2922" s="69">
        <f t="shared" si="728"/>
        <v>6.7566205995478184</v>
      </c>
      <c r="O2922" s="69">
        <f t="shared" si="729"/>
        <v>-2.2568947523437834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2.0364498137402522E-2</v>
      </c>
      <c r="G2923" s="77">
        <f t="shared" si="725"/>
        <v>-3.321759089924825E-4</v>
      </c>
      <c r="H2923" s="69">
        <f t="shared" si="732"/>
        <v>1.7233172465272607E-2</v>
      </c>
      <c r="I2923" s="66">
        <f t="shared" si="732"/>
        <v>-8.3181194251186295</v>
      </c>
      <c r="J2923" s="73">
        <f t="shared" si="720"/>
        <v>8.3181372766244426</v>
      </c>
      <c r="K2923" s="66">
        <f t="shared" si="721"/>
        <v>1.1789106160883918</v>
      </c>
      <c r="L2923" s="69">
        <f t="shared" si="733"/>
        <v>11.756963493938457</v>
      </c>
      <c r="M2923" s="66">
        <f t="shared" si="733"/>
        <v>-38.985535123197963</v>
      </c>
      <c r="N2923" s="69">
        <f t="shared" si="728"/>
        <v>6.7566205995478184</v>
      </c>
      <c r="O2923" s="69">
        <f t="shared" si="729"/>
        <v>-2.2568947523437834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2.0316369968192038E-2</v>
      </c>
      <c r="G2924" s="77">
        <f t="shared" si="725"/>
        <v>-3.3070383657651803E-4</v>
      </c>
      <c r="H2924" s="69">
        <f t="shared" si="732"/>
        <v>1.7192443468997801E-2</v>
      </c>
      <c r="I2924" s="66">
        <f t="shared" si="732"/>
        <v>-8.3181200894704475</v>
      </c>
      <c r="J2924" s="73">
        <f t="shared" si="720"/>
        <v>8.3181378566939053</v>
      </c>
      <c r="K2924" s="66">
        <f t="shared" si="721"/>
        <v>1.1789106981221276</v>
      </c>
      <c r="L2924" s="69">
        <f t="shared" si="733"/>
        <v>11.756997960283387</v>
      </c>
      <c r="M2924" s="66">
        <f t="shared" si="733"/>
        <v>-39.002171362048202</v>
      </c>
      <c r="N2924" s="69">
        <f t="shared" si="728"/>
        <v>6.7566205995478184</v>
      </c>
      <c r="O2924" s="69">
        <f t="shared" si="729"/>
        <v>-2.2568947523437834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2.026835553246141E-2</v>
      </c>
      <c r="G2925" s="77">
        <f t="shared" si="725"/>
        <v>-3.2923825870057044E-4</v>
      </c>
      <c r="H2925" s="69">
        <f t="shared" si="732"/>
        <v>1.7151810729061415E-2</v>
      </c>
      <c r="I2925" s="66">
        <f t="shared" si="732"/>
        <v>-8.318120750878121</v>
      </c>
      <c r="J2925" s="73">
        <f t="shared" si="720"/>
        <v>8.3181384342171469</v>
      </c>
      <c r="K2925" s="66">
        <f t="shared" si="721"/>
        <v>1.1789107797957756</v>
      </c>
      <c r="L2925" s="69">
        <f t="shared" si="733"/>
        <v>11.757032345170325</v>
      </c>
      <c r="M2925" s="66">
        <f t="shared" si="733"/>
        <v>-39.018807602227142</v>
      </c>
      <c r="N2925" s="69">
        <f t="shared" si="728"/>
        <v>6.7566205995478184</v>
      </c>
      <c r="O2925" s="69">
        <f t="shared" si="729"/>
        <v>-2.2568947523437834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2.0220454561507343E-2</v>
      </c>
      <c r="G2926" s="77">
        <f t="shared" si="725"/>
        <v>-3.2777914685055975E-4</v>
      </c>
      <c r="H2926" s="69">
        <f t="shared" si="732"/>
        <v>1.7111274017996492E-2</v>
      </c>
      <c r="I2926" s="66">
        <f t="shared" si="732"/>
        <v>-8.3181214093546387</v>
      </c>
      <c r="J2926" s="73">
        <f t="shared" si="720"/>
        <v>8.3181390092052752</v>
      </c>
      <c r="K2926" s="66">
        <f t="shared" si="721"/>
        <v>1.1789108611109063</v>
      </c>
      <c r="L2926" s="69">
        <f t="shared" si="733"/>
        <v>11.757066648791783</v>
      </c>
      <c r="M2926" s="66">
        <f t="shared" si="733"/>
        <v>-39.035443843728899</v>
      </c>
      <c r="N2926" s="69">
        <f t="shared" si="728"/>
        <v>6.7566205995478184</v>
      </c>
      <c r="O2926" s="69">
        <f t="shared" si="729"/>
        <v>-2.2568947523437834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2.0172666787260922E-2</v>
      </c>
      <c r="G2927" s="77">
        <f t="shared" si="725"/>
        <v>-3.2632647265629089E-4</v>
      </c>
      <c r="H2927" s="69">
        <f t="shared" si="732"/>
        <v>1.7070833108873477E-2</v>
      </c>
      <c r="I2927" s="66">
        <f t="shared" si="732"/>
        <v>-8.3181220649129326</v>
      </c>
      <c r="J2927" s="73">
        <f t="shared" si="720"/>
        <v>8.3181395816693549</v>
      </c>
      <c r="K2927" s="66">
        <f t="shared" si="721"/>
        <v>1.1789109420690849</v>
      </c>
      <c r="L2927" s="69">
        <f t="shared" si="733"/>
        <v>11.757100871339819</v>
      </c>
      <c r="M2927" s="66">
        <f t="shared" si="733"/>
        <v>-39.052080086547612</v>
      </c>
      <c r="N2927" s="69">
        <f t="shared" si="728"/>
        <v>6.7566205995478184</v>
      </c>
      <c r="O2927" s="69">
        <f t="shared" si="729"/>
        <v>-2.2568947523437834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2.0124991942286154E-2</v>
      </c>
      <c r="G2928" s="77">
        <f t="shared" si="725"/>
        <v>-3.2488020785237381E-4</v>
      </c>
      <c r="H2928" s="69">
        <f t="shared" si="732"/>
        <v>1.7030487775298954E-2</v>
      </c>
      <c r="I2928" s="66">
        <f t="shared" si="732"/>
        <v>-8.3181227175658776</v>
      </c>
      <c r="J2928" s="73">
        <f t="shared" si="720"/>
        <v>8.3181401516203977</v>
      </c>
      <c r="K2928" s="66">
        <f t="shared" si="721"/>
        <v>1.1789110226718684</v>
      </c>
      <c r="L2928" s="69">
        <f t="shared" si="733"/>
        <v>11.757135013006037</v>
      </c>
      <c r="M2928" s="66">
        <f t="shared" si="733"/>
        <v>-39.068716330677439</v>
      </c>
      <c r="N2928" s="69">
        <f t="shared" si="728"/>
        <v>6.7566205995478184</v>
      </c>
      <c r="O2928" s="69">
        <f t="shared" si="729"/>
        <v>-2.2568947523437834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2.0077429759778442E-2</v>
      </c>
      <c r="G2929" s="77">
        <f t="shared" si="725"/>
        <v>-3.2344032430842162E-4</v>
      </c>
      <c r="H2929" s="69">
        <f t="shared" si="732"/>
        <v>1.699023779141438E-2</v>
      </c>
      <c r="I2929" s="66">
        <f t="shared" si="732"/>
        <v>-8.3181233673262938</v>
      </c>
      <c r="J2929" s="73">
        <f t="shared" si="720"/>
        <v>8.3181407190693726</v>
      </c>
      <c r="K2929" s="66">
        <f t="shared" si="721"/>
        <v>1.1789111029208079</v>
      </c>
      <c r="L2929" s="69">
        <f t="shared" si="733"/>
        <v>11.757169073981588</v>
      </c>
      <c r="M2929" s="66">
        <f t="shared" si="733"/>
        <v>-39.08535257611257</v>
      </c>
      <c r="N2929" s="69">
        <f t="shared" si="728"/>
        <v>6.7566205995478184</v>
      </c>
      <c r="O2929" s="69">
        <f t="shared" si="729"/>
        <v>-2.2568947523437834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2.0029979973563119E-2</v>
      </c>
      <c r="G2930" s="77">
        <f t="shared" si="725"/>
        <v>-3.2200679401306331E-4</v>
      </c>
      <c r="H2930" s="69">
        <f t="shared" si="732"/>
        <v>1.6950082931894823E-2</v>
      </c>
      <c r="I2930" s="66">
        <f t="shared" si="732"/>
        <v>-8.3181240142069424</v>
      </c>
      <c r="J2930" s="73">
        <f t="shared" si="720"/>
        <v>8.3181412840271971</v>
      </c>
      <c r="K2930" s="66">
        <f t="shared" si="721"/>
        <v>1.1789111828174479</v>
      </c>
      <c r="L2930" s="69">
        <f t="shared" si="733"/>
        <v>11.757203054457172</v>
      </c>
      <c r="M2930" s="66">
        <f t="shared" si="733"/>
        <v>-39.101988822847225</v>
      </c>
      <c r="N2930" s="69">
        <f t="shared" si="728"/>
        <v>6.7566205995478184</v>
      </c>
      <c r="O2930" s="69">
        <f t="shared" si="729"/>
        <v>-2.2568947523437834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9982642318093963E-2</v>
      </c>
      <c r="G2931" s="77">
        <f t="shared" si="725"/>
        <v>-3.2057958907572015E-4</v>
      </c>
      <c r="H2931" s="69">
        <f t="shared" si="732"/>
        <v>1.6910022971947696E-2</v>
      </c>
      <c r="I2931" s="66">
        <f t="shared" si="732"/>
        <v>-8.3181246582205297</v>
      </c>
      <c r="J2931" s="73">
        <f t="shared" si="720"/>
        <v>8.3181418465047425</v>
      </c>
      <c r="K2931" s="66">
        <f t="shared" si="721"/>
        <v>1.1789112623633253</v>
      </c>
      <c r="L2931" s="69">
        <f t="shared" si="733"/>
        <v>11.757236954623036</v>
      </c>
      <c r="M2931" s="66">
        <f t="shared" si="733"/>
        <v>-39.118625070875638</v>
      </c>
      <c r="N2931" s="69">
        <f t="shared" si="728"/>
        <v>6.7566205995478184</v>
      </c>
      <c r="O2931" s="69">
        <f t="shared" si="729"/>
        <v>-2.2568947523437834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993541652845169E-2</v>
      </c>
      <c r="G2932" s="77">
        <f t="shared" si="725"/>
        <v>-3.1915868173015838E-4</v>
      </c>
      <c r="H2932" s="69">
        <f t="shared" ref="H2932:I2947" si="734">H2931+$B$4*F2931</f>
        <v>1.6870057687311507E-2</v>
      </c>
      <c r="I2932" s="66">
        <f t="shared" si="734"/>
        <v>-8.318125299379707</v>
      </c>
      <c r="J2932" s="73">
        <f t="shared" si="720"/>
        <v>8.318142406512834</v>
      </c>
      <c r="K2932" s="66">
        <f t="shared" si="721"/>
        <v>1.1789113415599712</v>
      </c>
      <c r="L2932" s="69">
        <f t="shared" ref="L2932:M2947" si="735">L2931+$B$4*H2931</f>
        <v>11.75727077466898</v>
      </c>
      <c r="M2932" s="66">
        <f t="shared" si="735"/>
        <v>-39.135261320192079</v>
      </c>
      <c r="N2932" s="69">
        <f t="shared" si="728"/>
        <v>6.7566205995478184</v>
      </c>
      <c r="O2932" s="69">
        <f t="shared" si="729"/>
        <v>-2.2568947523437834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9888302340342515E-2</v>
      </c>
      <c r="G2933" s="77">
        <f t="shared" si="725"/>
        <v>-3.177440443309365E-4</v>
      </c>
      <c r="H2933" s="69">
        <f t="shared" si="734"/>
        <v>1.6830186854254605E-2</v>
      </c>
      <c r="I2933" s="66">
        <f t="shared" si="734"/>
        <v>-8.3181259376970704</v>
      </c>
      <c r="J2933" s="73">
        <f t="shared" si="720"/>
        <v>8.3181429640622486</v>
      </c>
      <c r="K2933" s="66">
        <f t="shared" si="721"/>
        <v>1.1789114204089097</v>
      </c>
      <c r="L2933" s="69">
        <f t="shared" si="735"/>
        <v>11.757304514784355</v>
      </c>
      <c r="M2933" s="66">
        <f t="shared" si="735"/>
        <v>-39.151897570790837</v>
      </c>
      <c r="N2933" s="69">
        <f t="shared" si="728"/>
        <v>6.7566205995478184</v>
      </c>
      <c r="O2933" s="69">
        <f t="shared" si="729"/>
        <v>-2.2568947523437834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9841299490096657E-2</v>
      </c>
      <c r="G2934" s="77">
        <f t="shared" si="725"/>
        <v>-3.1633564935162894E-4</v>
      </c>
      <c r="H2934" s="69">
        <f t="shared" si="734"/>
        <v>1.6790410249573919E-2</v>
      </c>
      <c r="I2934" s="66">
        <f t="shared" si="734"/>
        <v>-8.3181265731851592</v>
      </c>
      <c r="J2934" s="73">
        <f t="shared" si="720"/>
        <v>8.318143519163721</v>
      </c>
      <c r="K2934" s="66">
        <f t="shared" si="721"/>
        <v>1.1789114989116589</v>
      </c>
      <c r="L2934" s="69">
        <f t="shared" si="735"/>
        <v>11.757338175158063</v>
      </c>
      <c r="M2934" s="66">
        <f t="shared" si="735"/>
        <v>-39.168533822666234</v>
      </c>
      <c r="N2934" s="69">
        <f t="shared" si="728"/>
        <v>6.7566205995478184</v>
      </c>
      <c r="O2934" s="69">
        <f t="shared" si="729"/>
        <v>-2.2568947523437834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9794407714666871E-2</v>
      </c>
      <c r="G2935" s="77">
        <f t="shared" si="725"/>
        <v>-3.1493346938304967E-4</v>
      </c>
      <c r="H2935" s="69">
        <f t="shared" si="734"/>
        <v>1.6750727650593725E-2</v>
      </c>
      <c r="I2935" s="66">
        <f t="shared" si="734"/>
        <v>-8.3181272058564577</v>
      </c>
      <c r="J2935" s="73">
        <f t="shared" si="720"/>
        <v>8.318144071827934</v>
      </c>
      <c r="K2935" s="66">
        <f t="shared" si="721"/>
        <v>1.1789115770697296</v>
      </c>
      <c r="L2935" s="69">
        <f t="shared" si="735"/>
        <v>11.757371755978562</v>
      </c>
      <c r="M2935" s="66">
        <f t="shared" si="735"/>
        <v>-39.185170075812607</v>
      </c>
      <c r="N2935" s="69">
        <f t="shared" si="728"/>
        <v>6.7566205995478184</v>
      </c>
      <c r="O2935" s="69">
        <f t="shared" si="729"/>
        <v>-2.2568947523437834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9747626751626973E-2</v>
      </c>
      <c r="G2936" s="77">
        <f t="shared" si="725"/>
        <v>-3.1353747714035762E-4</v>
      </c>
      <c r="H2936" s="69">
        <f t="shared" si="734"/>
        <v>1.6711138835164389E-2</v>
      </c>
      <c r="I2936" s="66">
        <f t="shared" si="734"/>
        <v>-8.3181278357233968</v>
      </c>
      <c r="J2936" s="73">
        <f t="shared" si="720"/>
        <v>8.3181446220655229</v>
      </c>
      <c r="K2936" s="66">
        <f t="shared" si="721"/>
        <v>1.1789116548846259</v>
      </c>
      <c r="L2936" s="69">
        <f t="shared" si="735"/>
        <v>11.757405257433863</v>
      </c>
      <c r="M2936" s="66">
        <f t="shared" si="735"/>
        <v>-39.201806330224322</v>
      </c>
      <c r="N2936" s="69">
        <f t="shared" si="728"/>
        <v>6.7566205995478184</v>
      </c>
      <c r="O2936" s="69">
        <f t="shared" si="729"/>
        <v>-2.2568947523437834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9700956339170388E-2</v>
      </c>
      <c r="G2937" s="77">
        <f t="shared" si="725"/>
        <v>-3.1214764545772766E-4</v>
      </c>
      <c r="H2937" s="69">
        <f t="shared" si="734"/>
        <v>1.6671643581661136E-2</v>
      </c>
      <c r="I2937" s="66">
        <f t="shared" si="734"/>
        <v>-8.3181284627983505</v>
      </c>
      <c r="J2937" s="73">
        <f t="shared" si="720"/>
        <v>8.3181451698870799</v>
      </c>
      <c r="K2937" s="66">
        <f t="shared" si="721"/>
        <v>1.1789117323578455</v>
      </c>
      <c r="L2937" s="69">
        <f t="shared" si="735"/>
        <v>11.757438679711534</v>
      </c>
      <c r="M2937" s="66">
        <f t="shared" si="735"/>
        <v>-39.218442585895772</v>
      </c>
      <c r="N2937" s="69">
        <f t="shared" si="728"/>
        <v>6.7566205995478184</v>
      </c>
      <c r="O2937" s="69">
        <f t="shared" si="729"/>
        <v>-2.2568947523437834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9654396216108688E-2</v>
      </c>
      <c r="G2938" s="77">
        <f t="shared" si="725"/>
        <v>-3.1076394729367962E-4</v>
      </c>
      <c r="H2938" s="69">
        <f t="shared" si="734"/>
        <v>1.6632241668982795E-2</v>
      </c>
      <c r="I2938" s="66">
        <f t="shared" si="734"/>
        <v>-8.3181290870936415</v>
      </c>
      <c r="J2938" s="73">
        <f t="shared" si="720"/>
        <v>8.3181457153031548</v>
      </c>
      <c r="K2938" s="66">
        <f t="shared" si="721"/>
        <v>1.1789118094908806</v>
      </c>
      <c r="L2938" s="69">
        <f t="shared" si="735"/>
        <v>11.757472022998698</v>
      </c>
      <c r="M2938" s="66">
        <f t="shared" si="735"/>
        <v>-39.235078842821366</v>
      </c>
      <c r="N2938" s="69">
        <f t="shared" si="728"/>
        <v>6.7566205995478184</v>
      </c>
      <c r="O2938" s="69">
        <f t="shared" si="729"/>
        <v>-2.2568947523437834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960794612187013E-2</v>
      </c>
      <c r="G2939" s="77">
        <f t="shared" si="725"/>
        <v>-3.0938635570798567E-4</v>
      </c>
      <c r="H2939" s="69">
        <f t="shared" si="734"/>
        <v>1.6592932876550576E-2</v>
      </c>
      <c r="I2939" s="66">
        <f t="shared" si="734"/>
        <v>-8.3181297086215356</v>
      </c>
      <c r="J2939" s="73">
        <f t="shared" si="720"/>
        <v>8.3181462583242443</v>
      </c>
      <c r="K2939" s="66">
        <f t="shared" si="721"/>
        <v>1.1789118862852155</v>
      </c>
      <c r="L2939" s="69">
        <f t="shared" si="735"/>
        <v>11.757505287482036</v>
      </c>
      <c r="M2939" s="66">
        <f t="shared" si="735"/>
        <v>-39.251715100995554</v>
      </c>
      <c r="N2939" s="69">
        <f t="shared" si="728"/>
        <v>6.7566205995478184</v>
      </c>
      <c r="O2939" s="69">
        <f t="shared" si="729"/>
        <v>-2.2568947523437834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9561605796498207E-2</v>
      </c>
      <c r="G2940" s="77">
        <f t="shared" si="725"/>
        <v>-3.0801484389542111E-4</v>
      </c>
      <c r="H2940" s="69">
        <f t="shared" si="734"/>
        <v>1.6553716984306837E-2</v>
      </c>
      <c r="I2940" s="66">
        <f t="shared" si="734"/>
        <v>-8.3181303273942468</v>
      </c>
      <c r="J2940" s="73">
        <f t="shared" si="720"/>
        <v>8.3181467989608073</v>
      </c>
      <c r="K2940" s="66">
        <f t="shared" si="721"/>
        <v>1.1789119627423295</v>
      </c>
      <c r="L2940" s="69">
        <f t="shared" si="735"/>
        <v>11.75753847334779</v>
      </c>
      <c r="M2940" s="66">
        <f t="shared" si="735"/>
        <v>-39.268351360412794</v>
      </c>
      <c r="N2940" s="69">
        <f t="shared" si="728"/>
        <v>6.7566205995478184</v>
      </c>
      <c r="O2940" s="69">
        <f t="shared" si="729"/>
        <v>-2.2568947523437834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9515374980650209E-2</v>
      </c>
      <c r="G2941" s="77">
        <f t="shared" si="725"/>
        <v>-3.0664938515201356E-4</v>
      </c>
      <c r="H2941" s="69">
        <f t="shared" si="734"/>
        <v>1.6514593772713842E-2</v>
      </c>
      <c r="I2941" s="66">
        <f t="shared" si="734"/>
        <v>-8.3181309434239346</v>
      </c>
      <c r="J2941" s="73">
        <f t="shared" si="720"/>
        <v>8.3181473372232499</v>
      </c>
      <c r="K2941" s="66">
        <f t="shared" si="721"/>
        <v>1.178912038863694</v>
      </c>
      <c r="L2941" s="69">
        <f t="shared" si="735"/>
        <v>11.757571580781759</v>
      </c>
      <c r="M2941" s="66">
        <f t="shared" si="735"/>
        <v>-39.284987621067579</v>
      </c>
      <c r="N2941" s="69">
        <f t="shared" si="728"/>
        <v>6.7566205995478184</v>
      </c>
      <c r="O2941" s="69">
        <f t="shared" si="729"/>
        <v>-2.2568947523437834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9469253415595741E-2</v>
      </c>
      <c r="G2942" s="77">
        <f t="shared" si="725"/>
        <v>-3.0528995290701744E-4</v>
      </c>
      <c r="H2942" s="69">
        <f t="shared" si="734"/>
        <v>1.6475563022752542E-2</v>
      </c>
      <c r="I2942" s="66">
        <f t="shared" si="734"/>
        <v>-8.3181315567227045</v>
      </c>
      <c r="J2942" s="73">
        <f t="shared" si="720"/>
        <v>8.3181478731219372</v>
      </c>
      <c r="K2942" s="66">
        <f t="shared" si="721"/>
        <v>1.1789121146507751</v>
      </c>
      <c r="L2942" s="69">
        <f t="shared" si="735"/>
        <v>11.757604609969304</v>
      </c>
      <c r="M2942" s="66">
        <f t="shared" si="735"/>
        <v>-39.301623882954424</v>
      </c>
      <c r="N2942" s="69">
        <f t="shared" si="728"/>
        <v>6.7566205995478184</v>
      </c>
      <c r="O2942" s="69">
        <f t="shared" si="729"/>
        <v>-2.2568947523437834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9423240843215315E-2</v>
      </c>
      <c r="G2943" s="77">
        <f t="shared" si="725"/>
        <v>-3.0393652069271582E-4</v>
      </c>
      <c r="H2943" s="69">
        <f t="shared" si="734"/>
        <v>1.6436624515921351E-2</v>
      </c>
      <c r="I2943" s="66">
        <f t="shared" si="734"/>
        <v>-8.3181321673026112</v>
      </c>
      <c r="J2943" s="73">
        <f t="shared" si="720"/>
        <v>8.3181484066671914</v>
      </c>
      <c r="K2943" s="66">
        <f t="shared" si="721"/>
        <v>1.1789121901050323</v>
      </c>
      <c r="L2943" s="69">
        <f t="shared" si="735"/>
        <v>11.757637561095349</v>
      </c>
      <c r="M2943" s="66">
        <f t="shared" si="735"/>
        <v>-39.318260146067871</v>
      </c>
      <c r="N2943" s="69">
        <f t="shared" si="728"/>
        <v>6.7566205995478184</v>
      </c>
      <c r="O2943" s="69">
        <f t="shared" si="729"/>
        <v>-2.2568947523437834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9377337005998908E-2</v>
      </c>
      <c r="G2944" s="77">
        <f t="shared" si="725"/>
        <v>-3.0258906215863135E-4</v>
      </c>
      <c r="H2944" s="69">
        <f t="shared" si="734"/>
        <v>1.6397778034234922E-2</v>
      </c>
      <c r="I2944" s="66">
        <f t="shared" si="734"/>
        <v>-8.318132775175652</v>
      </c>
      <c r="J2944" s="73">
        <f t="shared" si="720"/>
        <v>8.3181489378692817</v>
      </c>
      <c r="K2944" s="66">
        <f t="shared" si="721"/>
        <v>1.178912265227918</v>
      </c>
      <c r="L2944" s="69">
        <f t="shared" si="735"/>
        <v>11.75767043434438</v>
      </c>
      <c r="M2944" s="66">
        <f t="shared" si="735"/>
        <v>-39.334896410402479</v>
      </c>
      <c r="N2944" s="69">
        <f t="shared" si="728"/>
        <v>6.7566205995478184</v>
      </c>
      <c r="O2944" s="69">
        <f t="shared" si="729"/>
        <v>-2.2568947523437834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9331541647044488E-2</v>
      </c>
      <c r="G2945" s="77">
        <f t="shared" si="725"/>
        <v>-3.0124755108396073E-4</v>
      </c>
      <c r="H2945" s="69">
        <f t="shared" si="734"/>
        <v>1.6359023360222925E-2</v>
      </c>
      <c r="I2945" s="66">
        <f t="shared" si="734"/>
        <v>-8.3181333803537765</v>
      </c>
      <c r="J2945" s="73">
        <f t="shared" si="720"/>
        <v>8.3181494667384435</v>
      </c>
      <c r="K2945" s="66">
        <f t="shared" si="721"/>
        <v>1.1789123400208799</v>
      </c>
      <c r="L2945" s="69">
        <f t="shared" si="735"/>
        <v>11.757703229900448</v>
      </c>
      <c r="M2945" s="66">
        <f t="shared" si="735"/>
        <v>-39.351532675952832</v>
      </c>
      <c r="N2945" s="69">
        <f t="shared" si="728"/>
        <v>6.7566205995478184</v>
      </c>
      <c r="O2945" s="69">
        <f t="shared" si="729"/>
        <v>-2.2568947523437834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9285854510056644E-2</v>
      </c>
      <c r="G2946" s="77">
        <f t="shared" si="725"/>
        <v>-2.9991196133671849E-4</v>
      </c>
      <c r="H2946" s="69">
        <f t="shared" si="734"/>
        <v>1.6320360276928837E-2</v>
      </c>
      <c r="I2946" s="66">
        <f t="shared" si="734"/>
        <v>-8.3181339828488792</v>
      </c>
      <c r="J2946" s="73">
        <f t="shared" si="720"/>
        <v>8.3181499932848606</v>
      </c>
      <c r="K2946" s="66">
        <f t="shared" si="721"/>
        <v>1.1789124144853578</v>
      </c>
      <c r="L2946" s="69">
        <f t="shared" si="735"/>
        <v>11.757735947947168</v>
      </c>
      <c r="M2946" s="66">
        <f t="shared" si="735"/>
        <v>-39.368168942713538</v>
      </c>
      <c r="N2946" s="69">
        <f t="shared" si="728"/>
        <v>6.7566205995478184</v>
      </c>
      <c r="O2946" s="69">
        <f t="shared" si="729"/>
        <v>-2.2568947523437834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9240275339345098E-2</v>
      </c>
      <c r="G2947" s="77">
        <f t="shared" si="725"/>
        <v>-2.9858226692169865E-4</v>
      </c>
      <c r="H2947" s="69">
        <f t="shared" si="734"/>
        <v>1.6281788567908722E-2</v>
      </c>
      <c r="I2947" s="66">
        <f t="shared" si="734"/>
        <v>-8.3181345826728013</v>
      </c>
      <c r="J2947" s="73">
        <f t="shared" ref="J2947:J3010" si="736">SQRT(H2947^2+I2947^2)</f>
        <v>8.3181505175186743</v>
      </c>
      <c r="K2947" s="66">
        <f t="shared" ref="K2947:K3010" si="737">$B$12+$B$13*J2947</f>
        <v>1.178912488622786</v>
      </c>
      <c r="L2947" s="69">
        <f t="shared" si="735"/>
        <v>11.757768588667721</v>
      </c>
      <c r="M2947" s="66">
        <f t="shared" si="735"/>
        <v>-39.384805210679239</v>
      </c>
      <c r="N2947" s="69">
        <f t="shared" si="728"/>
        <v>6.7566205995478184</v>
      </c>
      <c r="O2947" s="69">
        <f t="shared" si="729"/>
        <v>-2.2568947523437834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9194803879823297E-2</v>
      </c>
      <c r="G2948" s="77">
        <f t="shared" ref="G2948:G3011" si="741">-$B$5-K2947*I2947</f>
        <v>-2.9725844194850026E-4</v>
      </c>
      <c r="H2948" s="69">
        <f t="shared" ref="H2948:I2963" si="742">H2947+$B$4*F2947</f>
        <v>1.6243308017230031E-2</v>
      </c>
      <c r="I2948" s="66">
        <f t="shared" si="742"/>
        <v>-8.318135179837336</v>
      </c>
      <c r="J2948" s="73">
        <f t="shared" si="736"/>
        <v>8.3181510394499849</v>
      </c>
      <c r="K2948" s="66">
        <f t="shared" si="737"/>
        <v>1.1789125624345931</v>
      </c>
      <c r="L2948" s="69">
        <f t="shared" ref="L2948:M2963" si="743">L2947+$B$4*H2947</f>
        <v>11.757801152244857</v>
      </c>
      <c r="M2948" s="66">
        <f t="shared" si="743"/>
        <v>-39.401441479844586</v>
      </c>
      <c r="N2948" s="69">
        <f t="shared" ref="N2948:N3011" si="744">IF(M2947&gt;=0,L2948,N2947)</f>
        <v>6.7566205995478184</v>
      </c>
      <c r="O2948" s="69">
        <f t="shared" ref="O2948:O3011" si="745">IF(M2947&gt;=0,M2948,O2947)</f>
        <v>-2.2568947523437834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9149439877007027E-2</v>
      </c>
      <c r="G2949" s="77">
        <f t="shared" si="741"/>
        <v>-2.9594046063152746E-4</v>
      </c>
      <c r="H2949" s="69">
        <f t="shared" si="742"/>
        <v>1.6204918409470383E-2</v>
      </c>
      <c r="I2949" s="66">
        <f t="shared" si="742"/>
        <v>-8.3181357743542197</v>
      </c>
      <c r="J2949" s="73">
        <f t="shared" si="736"/>
        <v>8.3181515590888431</v>
      </c>
      <c r="K2949" s="66">
        <f t="shared" si="737"/>
        <v>1.1789126359222002</v>
      </c>
      <c r="L2949" s="69">
        <f t="shared" si="743"/>
        <v>11.757833638860891</v>
      </c>
      <c r="M2949" s="66">
        <f t="shared" si="743"/>
        <v>-39.418077750204262</v>
      </c>
      <c r="N2949" s="69">
        <f t="shared" si="744"/>
        <v>6.7566205995478184</v>
      </c>
      <c r="O2949" s="69">
        <f t="shared" si="745"/>
        <v>-2.2568947523437834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9104183077012917E-2</v>
      </c>
      <c r="G2950" s="77">
        <f t="shared" si="741"/>
        <v>-2.946282973148584E-4</v>
      </c>
      <c r="H2950" s="69">
        <f t="shared" si="742"/>
        <v>1.6166619529716368E-2</v>
      </c>
      <c r="I2950" s="66">
        <f t="shared" si="742"/>
        <v>-8.3181363662351409</v>
      </c>
      <c r="J2950" s="73">
        <f t="shared" si="736"/>
        <v>8.3181520764452586</v>
      </c>
      <c r="K2950" s="66">
        <f t="shared" si="737"/>
        <v>1.1789127090870233</v>
      </c>
      <c r="L2950" s="69">
        <f t="shared" si="743"/>
        <v>11.757866048697711</v>
      </c>
      <c r="M2950" s="66">
        <f t="shared" si="743"/>
        <v>-39.434714021752967</v>
      </c>
      <c r="N2950" s="69">
        <f t="shared" si="744"/>
        <v>6.7566205995478184</v>
      </c>
      <c r="O2950" s="69">
        <f t="shared" si="745"/>
        <v>-2.2568947523437834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9059033226557102E-2</v>
      </c>
      <c r="G2951" s="77">
        <f t="shared" si="741"/>
        <v>-2.9332192644204724E-4</v>
      </c>
      <c r="H2951" s="69">
        <f t="shared" si="742"/>
        <v>1.6128411163562343E-2</v>
      </c>
      <c r="I2951" s="66">
        <f t="shared" si="742"/>
        <v>-8.3181369554917346</v>
      </c>
      <c r="J2951" s="73">
        <f t="shared" si="736"/>
        <v>8.3181525915292021</v>
      </c>
      <c r="K2951" s="66">
        <f t="shared" si="737"/>
        <v>1.1789127819304719</v>
      </c>
      <c r="L2951" s="69">
        <f t="shared" si="743"/>
        <v>11.757898381936769</v>
      </c>
      <c r="M2951" s="66">
        <f t="shared" si="743"/>
        <v>-39.451350294485437</v>
      </c>
      <c r="N2951" s="69">
        <f t="shared" si="744"/>
        <v>6.7566205995478184</v>
      </c>
      <c r="O2951" s="69">
        <f t="shared" si="745"/>
        <v>-2.2568947523437834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9013990072953759E-2</v>
      </c>
      <c r="G2952" s="77">
        <f t="shared" si="741"/>
        <v>-2.9202132257211133E-4</v>
      </c>
      <c r="H2952" s="69">
        <f t="shared" si="742"/>
        <v>1.6090293097109229E-2</v>
      </c>
      <c r="I2952" s="66">
        <f t="shared" si="742"/>
        <v>-8.3181375421355881</v>
      </c>
      <c r="J2952" s="73">
        <f t="shared" si="736"/>
        <v>8.3181531043505945</v>
      </c>
      <c r="K2952" s="66">
        <f t="shared" si="737"/>
        <v>1.1789128544539496</v>
      </c>
      <c r="L2952" s="69">
        <f t="shared" si="743"/>
        <v>11.757930638759097</v>
      </c>
      <c r="M2952" s="66">
        <f t="shared" si="743"/>
        <v>-39.46798656839642</v>
      </c>
      <c r="N2952" s="69">
        <f t="shared" si="744"/>
        <v>6.7566205995478184</v>
      </c>
      <c r="O2952" s="69">
        <f t="shared" si="745"/>
        <v>-2.2568947523437834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8969053364113721E-2</v>
      </c>
      <c r="G2953" s="77">
        <f t="shared" si="741"/>
        <v>-2.9072646037242578E-4</v>
      </c>
      <c r="H2953" s="69">
        <f t="shared" si="742"/>
        <v>1.6052265116963321E-2</v>
      </c>
      <c r="I2953" s="66">
        <f t="shared" si="742"/>
        <v>-8.3181381261782334</v>
      </c>
      <c r="J2953" s="73">
        <f t="shared" si="736"/>
        <v>8.3181536149193178</v>
      </c>
      <c r="K2953" s="66">
        <f t="shared" si="737"/>
        <v>1.1789129266588534</v>
      </c>
      <c r="L2953" s="69">
        <f t="shared" si="743"/>
        <v>11.757962819345291</v>
      </c>
      <c r="M2953" s="66">
        <f t="shared" si="743"/>
        <v>-39.484622843480693</v>
      </c>
      <c r="N2953" s="69">
        <f t="shared" si="744"/>
        <v>6.7566205995478184</v>
      </c>
      <c r="O2953" s="69">
        <f t="shared" si="745"/>
        <v>-2.2568947523437834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8924222848543049E-2</v>
      </c>
      <c r="G2954" s="77">
        <f t="shared" si="741"/>
        <v>-2.8943731462760525E-4</v>
      </c>
      <c r="H2954" s="69">
        <f t="shared" si="742"/>
        <v>1.6014327010235092E-2</v>
      </c>
      <c r="I2954" s="66">
        <f t="shared" si="742"/>
        <v>-8.3181387076311548</v>
      </c>
      <c r="J2954" s="73">
        <f t="shared" si="736"/>
        <v>8.3181541232452112</v>
      </c>
      <c r="K2954" s="66">
        <f t="shared" si="737"/>
        <v>1.1789129985465749</v>
      </c>
      <c r="L2954" s="69">
        <f t="shared" si="743"/>
        <v>11.757994923875525</v>
      </c>
      <c r="M2954" s="66">
        <f t="shared" si="743"/>
        <v>-39.501259119733049</v>
      </c>
      <c r="N2954" s="69">
        <f t="shared" si="744"/>
        <v>6.7566205995478184</v>
      </c>
      <c r="O2954" s="69">
        <f t="shared" si="745"/>
        <v>-2.2568947523437834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8879498275341661E-2</v>
      </c>
      <c r="G2955" s="77">
        <f t="shared" si="741"/>
        <v>-2.8815386022351674E-4</v>
      </c>
      <c r="H2955" s="69">
        <f t="shared" si="742"/>
        <v>1.5976478564538005E-2</v>
      </c>
      <c r="I2955" s="66">
        <f t="shared" si="742"/>
        <v>-8.3181392865057848</v>
      </c>
      <c r="J2955" s="73">
        <f t="shared" si="736"/>
        <v>8.3181546293380659</v>
      </c>
      <c r="K2955" s="66">
        <f t="shared" si="737"/>
        <v>1.1789130701184991</v>
      </c>
      <c r="L2955" s="69">
        <f t="shared" si="743"/>
        <v>11.758026952529546</v>
      </c>
      <c r="M2955" s="66">
        <f t="shared" si="743"/>
        <v>-39.517895397148308</v>
      </c>
      <c r="N2955" s="69">
        <f t="shared" si="744"/>
        <v>6.7566205995478184</v>
      </c>
      <c r="O2955" s="69">
        <f t="shared" si="745"/>
        <v>-2.2568947523437834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8834879394201892E-2</v>
      </c>
      <c r="G2956" s="77">
        <f t="shared" si="741"/>
        <v>-2.8687607216326683E-4</v>
      </c>
      <c r="H2956" s="69">
        <f t="shared" si="742"/>
        <v>1.5938719567987321E-2</v>
      </c>
      <c r="I2956" s="66">
        <f t="shared" si="742"/>
        <v>-8.3181398628135046</v>
      </c>
      <c r="J2956" s="73">
        <f t="shared" si="736"/>
        <v>8.3181551332076342</v>
      </c>
      <c r="K2956" s="66">
        <f t="shared" si="737"/>
        <v>1.1789131413760048</v>
      </c>
      <c r="L2956" s="69">
        <f t="shared" si="743"/>
        <v>11.758058905486674</v>
      </c>
      <c r="M2956" s="66">
        <f t="shared" si="743"/>
        <v>-39.534531675721318</v>
      </c>
      <c r="N2956" s="69">
        <f t="shared" si="744"/>
        <v>6.7566205995478184</v>
      </c>
      <c r="O2956" s="69">
        <f t="shared" si="745"/>
        <v>-2.2568947523437834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8790365955407132E-2</v>
      </c>
      <c r="G2957" s="77">
        <f t="shared" si="741"/>
        <v>-2.8560392556187253E-4</v>
      </c>
      <c r="H2957" s="69">
        <f t="shared" si="742"/>
        <v>1.5901049809198917E-2</v>
      </c>
      <c r="I2957" s="66">
        <f t="shared" si="742"/>
        <v>-8.3181404365656491</v>
      </c>
      <c r="J2957" s="73">
        <f t="shared" si="736"/>
        <v>8.3181556348636327</v>
      </c>
      <c r="K2957" s="66">
        <f t="shared" si="737"/>
        <v>1.1789132123204664</v>
      </c>
      <c r="L2957" s="69">
        <f t="shared" si="743"/>
        <v>11.758090782925811</v>
      </c>
      <c r="M2957" s="66">
        <f t="shared" si="743"/>
        <v>-39.551167955446942</v>
      </c>
      <c r="N2957" s="69">
        <f t="shared" si="744"/>
        <v>6.7566205995478184</v>
      </c>
      <c r="O2957" s="69">
        <f t="shared" si="745"/>
        <v>-2.2568947523437834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8745957709830435E-2</v>
      </c>
      <c r="G2958" s="77">
        <f t="shared" si="741"/>
        <v>-2.8433739562316873E-4</v>
      </c>
      <c r="H2958" s="69">
        <f t="shared" si="742"/>
        <v>1.5863469077288101E-2</v>
      </c>
      <c r="I2958" s="66">
        <f t="shared" si="742"/>
        <v>-8.3181410077734999</v>
      </c>
      <c r="J2958" s="73">
        <f t="shared" si="736"/>
        <v>8.3181561343157231</v>
      </c>
      <c r="K2958" s="66">
        <f t="shared" si="737"/>
        <v>1.17891328295325</v>
      </c>
      <c r="L2958" s="69">
        <f t="shared" si="743"/>
        <v>11.758122585025429</v>
      </c>
      <c r="M2958" s="66">
        <f t="shared" si="743"/>
        <v>-39.567804236320072</v>
      </c>
      <c r="N2958" s="69">
        <f t="shared" si="744"/>
        <v>6.7566205995478184</v>
      </c>
      <c r="O2958" s="69">
        <f t="shared" si="745"/>
        <v>-2.2568947523437834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870165440893308E-2</v>
      </c>
      <c r="G2959" s="77">
        <f t="shared" si="741"/>
        <v>-2.8307645768776979E-4</v>
      </c>
      <c r="H2959" s="69">
        <f t="shared" si="742"/>
        <v>1.582597716186844E-2</v>
      </c>
      <c r="I2959" s="66">
        <f t="shared" si="742"/>
        <v>-8.3181415764482907</v>
      </c>
      <c r="J2959" s="73">
        <f t="shared" si="736"/>
        <v>8.3181566315735349</v>
      </c>
      <c r="K2959" s="66">
        <f t="shared" si="737"/>
        <v>1.1789133532757177</v>
      </c>
      <c r="L2959" s="69">
        <f t="shared" si="743"/>
        <v>11.758154311963583</v>
      </c>
      <c r="M2959" s="66">
        <f t="shared" si="743"/>
        <v>-39.584440518335619</v>
      </c>
      <c r="N2959" s="69">
        <f t="shared" si="744"/>
        <v>6.7566205995478184</v>
      </c>
      <c r="O2959" s="69">
        <f t="shared" si="745"/>
        <v>-2.2568947523437834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8657455804763249E-2</v>
      </c>
      <c r="G2960" s="77">
        <f t="shared" si="741"/>
        <v>-2.8182108717977883E-4</v>
      </c>
      <c r="H2960" s="69">
        <f t="shared" si="742"/>
        <v>1.5788573853050575E-2</v>
      </c>
      <c r="I2960" s="66">
        <f t="shared" si="742"/>
        <v>-8.3181421426012054</v>
      </c>
      <c r="J2960" s="73">
        <f t="shared" si="736"/>
        <v>8.3181571266466534</v>
      </c>
      <c r="K2960" s="66">
        <f t="shared" si="737"/>
        <v>1.1789134232892247</v>
      </c>
      <c r="L2960" s="69">
        <f t="shared" si="743"/>
        <v>11.758185963917906</v>
      </c>
      <c r="M2960" s="66">
        <f t="shared" si="743"/>
        <v>-39.601076801488517</v>
      </c>
      <c r="N2960" s="69">
        <f t="shared" si="744"/>
        <v>6.7566205995478184</v>
      </c>
      <c r="O2960" s="69">
        <f t="shared" si="745"/>
        <v>-2.2568947523437834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8613361649954595E-2</v>
      </c>
      <c r="G2961" s="77">
        <f t="shared" si="741"/>
        <v>-2.805712596458676E-4</v>
      </c>
      <c r="H2961" s="69">
        <f t="shared" si="742"/>
        <v>1.5751258941441047E-2</v>
      </c>
      <c r="I2961" s="66">
        <f t="shared" si="742"/>
        <v>-8.3181427062433801</v>
      </c>
      <c r="J2961" s="73">
        <f t="shared" si="736"/>
        <v>8.3181576195446176</v>
      </c>
      <c r="K2961" s="66">
        <f t="shared" si="737"/>
        <v>1.1789134929951204</v>
      </c>
      <c r="L2961" s="69">
        <f t="shared" si="743"/>
        <v>11.758217541065612</v>
      </c>
      <c r="M2961" s="66">
        <f t="shared" si="743"/>
        <v>-39.617713085773723</v>
      </c>
      <c r="N2961" s="69">
        <f t="shared" si="744"/>
        <v>6.7566205995478184</v>
      </c>
      <c r="O2961" s="69">
        <f t="shared" si="745"/>
        <v>-2.2568947523437834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8569371697724886E-2</v>
      </c>
      <c r="G2962" s="77">
        <f t="shared" si="741"/>
        <v>-2.7932695073218383E-4</v>
      </c>
      <c r="H2962" s="69">
        <f t="shared" si="742"/>
        <v>1.5714032218141136E-2</v>
      </c>
      <c r="I2962" s="66">
        <f t="shared" si="742"/>
        <v>-8.3181432673858993</v>
      </c>
      <c r="J2962" s="73">
        <f t="shared" si="736"/>
        <v>8.3181581102769329</v>
      </c>
      <c r="K2962" s="66">
        <f t="shared" si="737"/>
        <v>1.1789135623947486</v>
      </c>
      <c r="L2962" s="69">
        <f t="shared" si="743"/>
        <v>11.758249043583495</v>
      </c>
      <c r="M2962" s="66">
        <f t="shared" si="743"/>
        <v>-39.634349371186211</v>
      </c>
      <c r="N2962" s="69">
        <f t="shared" si="744"/>
        <v>6.7566205995478184</v>
      </c>
      <c r="O2962" s="69">
        <f t="shared" si="745"/>
        <v>-2.2568947523437834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8525485701874622E-2</v>
      </c>
      <c r="G2963" s="77">
        <f t="shared" si="741"/>
        <v>-2.7808813619500938E-4</v>
      </c>
      <c r="H2963" s="69">
        <f t="shared" si="742"/>
        <v>1.5676893474745688E-2</v>
      </c>
      <c r="I2963" s="66">
        <f t="shared" si="742"/>
        <v>-8.3181438260398011</v>
      </c>
      <c r="J2963" s="73">
        <f t="shared" si="736"/>
        <v>8.3181585988530582</v>
      </c>
      <c r="K2963" s="66">
        <f t="shared" si="737"/>
        <v>1.1789136314894475</v>
      </c>
      <c r="L2963" s="69">
        <f t="shared" si="743"/>
        <v>11.758280471647932</v>
      </c>
      <c r="M2963" s="66">
        <f t="shared" si="743"/>
        <v>-39.65098565772098</v>
      </c>
      <c r="N2963" s="69">
        <f t="shared" si="744"/>
        <v>6.7566205995478184</v>
      </c>
      <c r="O2963" s="69">
        <f t="shared" si="745"/>
        <v>-2.2568947523437834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8481703416785664E-2</v>
      </c>
      <c r="G2964" s="77">
        <f t="shared" si="741"/>
        <v>-2.7685479189010209E-4</v>
      </c>
      <c r="H2964" s="69">
        <f t="shared" ref="H2964:I2979" si="746">H2963+$B$4*F2963</f>
        <v>1.5639842503341939E-2</v>
      </c>
      <c r="I2964" s="66">
        <f t="shared" si="746"/>
        <v>-8.3181443822160741</v>
      </c>
      <c r="J2964" s="73">
        <f t="shared" si="736"/>
        <v>8.3181590852824137</v>
      </c>
      <c r="K2964" s="66">
        <f t="shared" si="737"/>
        <v>1.178913700280549</v>
      </c>
      <c r="L2964" s="69">
        <f t="shared" ref="L2964:M2979" si="747">L2963+$B$4*H2963</f>
        <v>11.758311825434882</v>
      </c>
      <c r="M2964" s="66">
        <f t="shared" si="747"/>
        <v>-39.667621945373057</v>
      </c>
      <c r="N2964" s="69">
        <f t="shared" si="744"/>
        <v>6.7566205995478184</v>
      </c>
      <c r="O2964" s="69">
        <f t="shared" si="745"/>
        <v>-2.2568947523437834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843802459741985E-2</v>
      </c>
      <c r="G2965" s="77">
        <f t="shared" si="741"/>
        <v>-2.7562689378690663E-4</v>
      </c>
      <c r="H2965" s="69">
        <f t="shared" si="746"/>
        <v>1.5602879096508367E-2</v>
      </c>
      <c r="I2965" s="66">
        <f t="shared" si="746"/>
        <v>-8.3181449359256572</v>
      </c>
      <c r="J2965" s="73">
        <f t="shared" si="736"/>
        <v>8.3181595695743749</v>
      </c>
      <c r="K2965" s="66">
        <f t="shared" si="737"/>
        <v>1.1789137687693789</v>
      </c>
      <c r="L2965" s="69">
        <f t="shared" si="747"/>
        <v>11.75834310511989</v>
      </c>
      <c r="M2965" s="66">
        <f t="shared" si="747"/>
        <v>-39.684258234137488</v>
      </c>
      <c r="N2965" s="69">
        <f t="shared" si="744"/>
        <v>6.7566205995478184</v>
      </c>
      <c r="O2965" s="69">
        <f t="shared" si="745"/>
        <v>-2.2568947523437834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839444899931764E-2</v>
      </c>
      <c r="G2966" s="77">
        <f t="shared" si="741"/>
        <v>-2.7440441795967274E-4</v>
      </c>
      <c r="H2966" s="69">
        <f t="shared" si="746"/>
        <v>1.5566003047313528E-2</v>
      </c>
      <c r="I2966" s="66">
        <f t="shared" si="746"/>
        <v>-8.3181454871794447</v>
      </c>
      <c r="J2966" s="73">
        <f t="shared" si="736"/>
        <v>8.3181600517382819</v>
      </c>
      <c r="K2966" s="66">
        <f t="shared" si="737"/>
        <v>1.1789138369572583</v>
      </c>
      <c r="L2966" s="69">
        <f t="shared" si="747"/>
        <v>11.758374310878082</v>
      </c>
      <c r="M2966" s="66">
        <f t="shared" si="747"/>
        <v>-39.700894524009342</v>
      </c>
      <c r="N2966" s="69">
        <f t="shared" si="744"/>
        <v>6.7566205995478184</v>
      </c>
      <c r="O2966" s="69">
        <f t="shared" si="745"/>
        <v>-2.2568947523437834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8350976378596767E-2</v>
      </c>
      <c r="G2967" s="77">
        <f t="shared" si="741"/>
        <v>-2.7318734057857341E-4</v>
      </c>
      <c r="H2967" s="69">
        <f t="shared" si="746"/>
        <v>1.5529214149314893E-2</v>
      </c>
      <c r="I2967" s="66">
        <f t="shared" si="746"/>
        <v>-8.3181460359882813</v>
      </c>
      <c r="J2967" s="73">
        <f t="shared" si="736"/>
        <v>8.3181605317834322</v>
      </c>
      <c r="K2967" s="66">
        <f t="shared" si="737"/>
        <v>1.178913904845502</v>
      </c>
      <c r="L2967" s="69">
        <f t="shared" si="747"/>
        <v>11.758405442884177</v>
      </c>
      <c r="M2967" s="66">
        <f t="shared" si="747"/>
        <v>-39.717530814983704</v>
      </c>
      <c r="N2967" s="69">
        <f t="shared" si="744"/>
        <v>6.7566205995478184</v>
      </c>
      <c r="O2967" s="69">
        <f t="shared" si="745"/>
        <v>-2.2568947523437834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8307606491950842E-2</v>
      </c>
      <c r="G2968" s="77">
        <f t="shared" si="741"/>
        <v>-2.7197563792213941E-4</v>
      </c>
      <c r="H2968" s="69">
        <f t="shared" si="746"/>
        <v>1.5492512196557701E-2</v>
      </c>
      <c r="I2968" s="66">
        <f t="shared" si="746"/>
        <v>-8.3181465823629619</v>
      </c>
      <c r="J2968" s="73">
        <f t="shared" si="736"/>
        <v>8.3181610097190823</v>
      </c>
      <c r="K2968" s="66">
        <f t="shared" si="737"/>
        <v>1.1789139724354192</v>
      </c>
      <c r="L2968" s="69">
        <f t="shared" si="747"/>
        <v>11.758436501312476</v>
      </c>
      <c r="M2968" s="66">
        <f t="shared" si="747"/>
        <v>-39.734167107055683</v>
      </c>
      <c r="N2968" s="69">
        <f t="shared" si="744"/>
        <v>6.7566205995478184</v>
      </c>
      <c r="O2968" s="69">
        <f t="shared" si="745"/>
        <v>-2.2568947523437834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826433909664802E-2</v>
      </c>
      <c r="G2969" s="77">
        <f t="shared" si="741"/>
        <v>-2.7076928637370656E-4</v>
      </c>
      <c r="H2969" s="69">
        <f t="shared" si="746"/>
        <v>1.5455896983573799E-2</v>
      </c>
      <c r="I2969" s="66">
        <f t="shared" si="746"/>
        <v>-8.318147126314237</v>
      </c>
      <c r="J2969" s="73">
        <f t="shared" si="736"/>
        <v>8.3181614855544481</v>
      </c>
      <c r="K2969" s="66">
        <f t="shared" si="737"/>
        <v>1.1789140397283129</v>
      </c>
      <c r="L2969" s="69">
        <f t="shared" si="747"/>
        <v>11.758467486336869</v>
      </c>
      <c r="M2969" s="66">
        <f t="shared" si="747"/>
        <v>-39.750803400220406</v>
      </c>
      <c r="N2969" s="69">
        <f t="shared" si="744"/>
        <v>6.7566205995478184</v>
      </c>
      <c r="O2969" s="69">
        <f t="shared" si="745"/>
        <v>-2.2568947523437834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8221173950529634E-2</v>
      </c>
      <c r="G2970" s="77">
        <f t="shared" si="741"/>
        <v>-2.6956826242496845E-4</v>
      </c>
      <c r="H2970" s="69">
        <f t="shared" si="746"/>
        <v>1.5419368305380503E-2</v>
      </c>
      <c r="I2970" s="66">
        <f t="shared" si="746"/>
        <v>-8.3181476678528092</v>
      </c>
      <c r="J2970" s="73">
        <f t="shared" si="736"/>
        <v>8.3181619592987044</v>
      </c>
      <c r="K2970" s="66">
        <f t="shared" si="737"/>
        <v>1.1789141067254807</v>
      </c>
      <c r="L2970" s="69">
        <f t="shared" si="747"/>
        <v>11.758498398130836</v>
      </c>
      <c r="M2970" s="66">
        <f t="shared" si="747"/>
        <v>-39.767439694473033</v>
      </c>
      <c r="N2970" s="69">
        <f t="shared" si="744"/>
        <v>6.7566205995478184</v>
      </c>
      <c r="O2970" s="69">
        <f t="shared" si="745"/>
        <v>-2.2568947523437834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8178110812008846E-2</v>
      </c>
      <c r="G2971" s="77">
        <f t="shared" si="741"/>
        <v>-2.6837254266354194E-4</v>
      </c>
      <c r="H2971" s="69">
        <f t="shared" si="746"/>
        <v>1.5382925957479443E-2</v>
      </c>
      <c r="I2971" s="66">
        <f t="shared" si="746"/>
        <v>-8.3181482069893349</v>
      </c>
      <c r="J2971" s="73">
        <f t="shared" si="736"/>
        <v>8.3181624309609923</v>
      </c>
      <c r="K2971" s="66">
        <f t="shared" si="737"/>
        <v>1.1789141734282156</v>
      </c>
      <c r="L2971" s="69">
        <f t="shared" si="747"/>
        <v>11.758529236867448</v>
      </c>
      <c r="M2971" s="66">
        <f t="shared" si="747"/>
        <v>-39.784075989808741</v>
      </c>
      <c r="N2971" s="69">
        <f t="shared" si="744"/>
        <v>6.7566205995478184</v>
      </c>
      <c r="O2971" s="69">
        <f t="shared" si="745"/>
        <v>-2.2568947523437834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8135149440069321E-2</v>
      </c>
      <c r="G2972" s="77">
        <f t="shared" si="741"/>
        <v>-2.671821037747435E-4</v>
      </c>
      <c r="H2972" s="69">
        <f t="shared" si="746"/>
        <v>1.5346569735855426E-2</v>
      </c>
      <c r="I2972" s="66">
        <f t="shared" si="746"/>
        <v>-8.3181487437344206</v>
      </c>
      <c r="J2972" s="73">
        <f t="shared" si="736"/>
        <v>8.3181629005504067</v>
      </c>
      <c r="K2972" s="66">
        <f t="shared" si="737"/>
        <v>1.1789142398378034</v>
      </c>
      <c r="L2972" s="69">
        <f t="shared" si="747"/>
        <v>11.758560002719362</v>
      </c>
      <c r="M2972" s="66">
        <f t="shared" si="747"/>
        <v>-39.800712286222719</v>
      </c>
      <c r="N2972" s="69">
        <f t="shared" si="744"/>
        <v>6.7566205995478184</v>
      </c>
      <c r="O2972" s="69">
        <f t="shared" si="745"/>
        <v>-2.2568947523437834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8092289594263841E-2</v>
      </c>
      <c r="G2973" s="77">
        <f t="shared" si="741"/>
        <v>-2.659969225558001E-4</v>
      </c>
      <c r="H2973" s="69">
        <f t="shared" si="746"/>
        <v>1.5310299436975287E-2</v>
      </c>
      <c r="I2973" s="66">
        <f t="shared" si="746"/>
        <v>-8.3181492780986286</v>
      </c>
      <c r="J2973" s="73">
        <f t="shared" si="736"/>
        <v>8.3181633680760072</v>
      </c>
      <c r="K2973" s="66">
        <f t="shared" si="737"/>
        <v>1.1789143059555258</v>
      </c>
      <c r="L2973" s="69">
        <f t="shared" si="747"/>
        <v>11.758590695858834</v>
      </c>
      <c r="M2973" s="66">
        <f t="shared" si="747"/>
        <v>-39.817348583710185</v>
      </c>
      <c r="N2973" s="69">
        <f t="shared" si="744"/>
        <v>6.7566205995478184</v>
      </c>
      <c r="O2973" s="69">
        <f t="shared" si="745"/>
        <v>-2.2568947523437834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8049531034712997E-2</v>
      </c>
      <c r="G2974" s="77">
        <f t="shared" si="741"/>
        <v>-2.6481697589630926E-4</v>
      </c>
      <c r="H2974" s="69">
        <f t="shared" si="746"/>
        <v>1.527411485778676E-2</v>
      </c>
      <c r="I2974" s="66">
        <f t="shared" si="746"/>
        <v>-8.3181498100924731</v>
      </c>
      <c r="J2974" s="73">
        <f t="shared" si="736"/>
        <v>8.3181638335468087</v>
      </c>
      <c r="K2974" s="66">
        <f t="shared" si="737"/>
        <v>1.1789143717826571</v>
      </c>
      <c r="L2974" s="69">
        <f t="shared" si="747"/>
        <v>11.758621316457708</v>
      </c>
      <c r="M2974" s="66">
        <f t="shared" si="747"/>
        <v>-39.833984882266385</v>
      </c>
      <c r="N2974" s="69">
        <f t="shared" si="744"/>
        <v>6.7566205995478184</v>
      </c>
      <c r="O2974" s="69">
        <f t="shared" si="745"/>
        <v>-2.2568947523437834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8006873522103829E-2</v>
      </c>
      <c r="G2975" s="77">
        <f t="shared" si="741"/>
        <v>-2.6364224080310805E-4</v>
      </c>
      <c r="H2975" s="69">
        <f t="shared" si="746"/>
        <v>1.5238015795717335E-2</v>
      </c>
      <c r="I2975" s="66">
        <f t="shared" si="746"/>
        <v>-8.318150339726424</v>
      </c>
      <c r="J2975" s="73">
        <f t="shared" si="736"/>
        <v>8.3181642969717906</v>
      </c>
      <c r="K2975" s="66">
        <f t="shared" si="737"/>
        <v>1.1789144373204676</v>
      </c>
      <c r="L2975" s="69">
        <f t="shared" si="747"/>
        <v>11.758651864687423</v>
      </c>
      <c r="M2975" s="66">
        <f t="shared" si="747"/>
        <v>-39.850621181886574</v>
      </c>
      <c r="N2975" s="69">
        <f t="shared" si="744"/>
        <v>6.7566205995478184</v>
      </c>
      <c r="O2975" s="69">
        <f t="shared" si="745"/>
        <v>-2.2568947523437834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7964316817688498E-2</v>
      </c>
      <c r="G2976" s="77">
        <f t="shared" si="741"/>
        <v>-2.6247269436474596E-4</v>
      </c>
      <c r="H2976" s="69">
        <f t="shared" si="746"/>
        <v>1.5202002048673127E-2</v>
      </c>
      <c r="I2976" s="66">
        <f t="shared" si="746"/>
        <v>-8.318150867010905</v>
      </c>
      <c r="J2976" s="73">
        <f t="shared" si="736"/>
        <v>8.318164758359897</v>
      </c>
      <c r="K2976" s="66">
        <f t="shared" si="737"/>
        <v>1.1789145025702223</v>
      </c>
      <c r="L2976" s="69">
        <f t="shared" si="747"/>
        <v>11.758682340719014</v>
      </c>
      <c r="M2976" s="66">
        <f t="shared" si="747"/>
        <v>-39.867257482566025</v>
      </c>
      <c r="N2976" s="69">
        <f t="shared" si="744"/>
        <v>6.7566205995478184</v>
      </c>
      <c r="O2976" s="69">
        <f t="shared" si="745"/>
        <v>-2.2568947523437834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792186068328298E-2</v>
      </c>
      <c r="G2977" s="77">
        <f t="shared" si="741"/>
        <v>-2.6130831377457753E-4</v>
      </c>
      <c r="H2977" s="69">
        <f t="shared" si="746"/>
        <v>1.5166073415037749E-2</v>
      </c>
      <c r="I2977" s="66">
        <f t="shared" si="746"/>
        <v>-8.3181513919562935</v>
      </c>
      <c r="J2977" s="73">
        <f t="shared" si="736"/>
        <v>8.3181652177200256</v>
      </c>
      <c r="K2977" s="66">
        <f t="shared" si="737"/>
        <v>1.1789145675331791</v>
      </c>
      <c r="L2977" s="69">
        <f t="shared" si="747"/>
        <v>11.758712744723111</v>
      </c>
      <c r="M2977" s="66">
        <f t="shared" si="747"/>
        <v>-39.883893784300049</v>
      </c>
      <c r="N2977" s="69">
        <f t="shared" si="744"/>
        <v>6.7566205995478184</v>
      </c>
      <c r="O2977" s="69">
        <f t="shared" si="745"/>
        <v>-2.2568947523437834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7879504881265672E-2</v>
      </c>
      <c r="G2978" s="77">
        <f t="shared" si="741"/>
        <v>-2.6014907633431505E-4</v>
      </c>
      <c r="H2978" s="69">
        <f t="shared" si="746"/>
        <v>1.5130229693671183E-2</v>
      </c>
      <c r="I2978" s="66">
        <f t="shared" si="746"/>
        <v>-8.3181519145729208</v>
      </c>
      <c r="J2978" s="73">
        <f t="shared" si="736"/>
        <v>8.3181656750610422</v>
      </c>
      <c r="K2978" s="66">
        <f t="shared" si="737"/>
        <v>1.1789146322105919</v>
      </c>
      <c r="L2978" s="69">
        <f t="shared" si="747"/>
        <v>11.758743076869941</v>
      </c>
      <c r="M2978" s="66">
        <f t="shared" si="747"/>
        <v>-39.900530087083965</v>
      </c>
      <c r="N2978" s="69">
        <f t="shared" si="744"/>
        <v>6.7566205995478184</v>
      </c>
      <c r="O2978" s="69">
        <f t="shared" si="745"/>
        <v>-2.2568947523437834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7837249174576138E-2</v>
      </c>
      <c r="G2979" s="77">
        <f t="shared" si="741"/>
        <v>-2.5899495943448869E-4</v>
      </c>
      <c r="H2979" s="69">
        <f t="shared" si="746"/>
        <v>1.5094470683908652E-2</v>
      </c>
      <c r="I2979" s="66">
        <f t="shared" si="746"/>
        <v>-8.3181524348710738</v>
      </c>
      <c r="J2979" s="73">
        <f t="shared" si="736"/>
        <v>8.31816613039177</v>
      </c>
      <c r="K2979" s="66">
        <f t="shared" si="737"/>
        <v>1.1789146966037087</v>
      </c>
      <c r="L2979" s="69">
        <f t="shared" si="747"/>
        <v>11.758773337329329</v>
      </c>
      <c r="M2979" s="66">
        <f t="shared" si="747"/>
        <v>-39.91716639091311</v>
      </c>
      <c r="N2979" s="69">
        <f t="shared" si="744"/>
        <v>6.7566205995478184</v>
      </c>
      <c r="O2979" s="69">
        <f t="shared" si="745"/>
        <v>-2.2568947523437834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7795093326713744E-2</v>
      </c>
      <c r="G2980" s="77">
        <f t="shared" si="741"/>
        <v>-2.5784594056688093E-4</v>
      </c>
      <c r="H2980" s="69">
        <f t="shared" ref="H2980:I2995" si="748">H2979+$B$4*F2979</f>
        <v>1.5058796185559499E-2</v>
      </c>
      <c r="I2980" s="66">
        <f t="shared" si="748"/>
        <v>-8.3181529528609932</v>
      </c>
      <c r="J2980" s="73">
        <f t="shared" si="736"/>
        <v>8.3181665837209948</v>
      </c>
      <c r="K2980" s="66">
        <f t="shared" si="737"/>
        <v>1.178914760713772</v>
      </c>
      <c r="L2980" s="69">
        <f t="shared" ref="L2980:M2995" si="749">L2979+$B$4*H2979</f>
        <v>11.758803526270697</v>
      </c>
      <c r="M2980" s="66">
        <f t="shared" si="749"/>
        <v>-39.933802695782852</v>
      </c>
      <c r="N2980" s="69">
        <f t="shared" si="744"/>
        <v>6.7566205995478184</v>
      </c>
      <c r="O2980" s="69">
        <f t="shared" si="745"/>
        <v>-2.2568947523437834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7753037101736341E-2</v>
      </c>
      <c r="G2981" s="77">
        <f t="shared" si="741"/>
        <v>-2.5670199732630294E-4</v>
      </c>
      <c r="H2981" s="69">
        <f t="shared" si="748"/>
        <v>1.5023205998906072E-2</v>
      </c>
      <c r="I2981" s="66">
        <f t="shared" si="748"/>
        <v>-8.3181534685528735</v>
      </c>
      <c r="J2981" s="73">
        <f t="shared" si="736"/>
        <v>8.3181670350574652</v>
      </c>
      <c r="K2981" s="66">
        <f t="shared" si="737"/>
        <v>1.1789148245420187</v>
      </c>
      <c r="L2981" s="69">
        <f t="shared" si="749"/>
        <v>11.758833643863067</v>
      </c>
      <c r="M2981" s="66">
        <f t="shared" si="749"/>
        <v>-39.950439001688572</v>
      </c>
      <c r="N2981" s="69">
        <f t="shared" si="744"/>
        <v>6.7566205995478184</v>
      </c>
      <c r="O2981" s="69">
        <f t="shared" si="745"/>
        <v>-2.2568947523437834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7711080264258956E-2</v>
      </c>
      <c r="G2982" s="77">
        <f t="shared" si="741"/>
        <v>-2.5556310740526555E-4</v>
      </c>
      <c r="H2982" s="69">
        <f t="shared" si="748"/>
        <v>1.4987699924702599E-2</v>
      </c>
      <c r="I2982" s="66">
        <f t="shared" si="748"/>
        <v>-8.3181539819568684</v>
      </c>
      <c r="J2982" s="73">
        <f t="shared" si="736"/>
        <v>8.318167484409889</v>
      </c>
      <c r="K2982" s="66">
        <f t="shared" si="737"/>
        <v>1.1789148880896805</v>
      </c>
      <c r="L2982" s="69">
        <f t="shared" si="749"/>
        <v>11.758863690275065</v>
      </c>
      <c r="M2982" s="66">
        <f t="shared" si="749"/>
        <v>-39.967075308625681</v>
      </c>
      <c r="N2982" s="69">
        <f t="shared" si="744"/>
        <v>6.7566205995478184</v>
      </c>
      <c r="O2982" s="69">
        <f t="shared" si="745"/>
        <v>-2.2568947523437834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7669222579452477E-2</v>
      </c>
      <c r="G2983" s="77">
        <f t="shared" si="741"/>
        <v>-2.5442924858865013E-4</v>
      </c>
      <c r="H2983" s="69">
        <f t="shared" si="748"/>
        <v>1.4952277764174082E-2</v>
      </c>
      <c r="I2983" s="66">
        <f t="shared" si="748"/>
        <v>-8.3181544930830835</v>
      </c>
      <c r="J2983" s="73">
        <f t="shared" si="736"/>
        <v>8.3181679317869399</v>
      </c>
      <c r="K2983" s="66">
        <f t="shared" si="737"/>
        <v>1.178914951357984</v>
      </c>
      <c r="L2983" s="69">
        <f t="shared" si="749"/>
        <v>11.758893665674915</v>
      </c>
      <c r="M2983" s="66">
        <f t="shared" si="749"/>
        <v>-39.983711616589595</v>
      </c>
      <c r="N2983" s="69">
        <f t="shared" si="744"/>
        <v>6.7566205995478184</v>
      </c>
      <c r="O2983" s="69">
        <f t="shared" si="745"/>
        <v>-2.2568947523437834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7627463813042352E-2</v>
      </c>
      <c r="G2984" s="77">
        <f t="shared" si="741"/>
        <v>-2.5330039876081401E-4</v>
      </c>
      <c r="H2984" s="69">
        <f t="shared" si="748"/>
        <v>1.4916939319015176E-2</v>
      </c>
      <c r="I2984" s="66">
        <f t="shared" si="748"/>
        <v>-8.3181550019415802</v>
      </c>
      <c r="J2984" s="73">
        <f t="shared" si="736"/>
        <v>8.318168377197253</v>
      </c>
      <c r="K2984" s="66">
        <f t="shared" si="737"/>
        <v>1.1789150143481504</v>
      </c>
      <c r="L2984" s="69">
        <f t="shared" si="749"/>
        <v>11.758923570230444</v>
      </c>
      <c r="M2984" s="66">
        <f t="shared" si="749"/>
        <v>-40.00034792557576</v>
      </c>
      <c r="N2984" s="69">
        <f t="shared" si="744"/>
        <v>6.7566205995478184</v>
      </c>
      <c r="O2984" s="69">
        <f t="shared" si="745"/>
        <v>-2.2568947523437834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7585803731307265E-2</v>
      </c>
      <c r="G2985" s="77">
        <f t="shared" si="741"/>
        <v>-2.5217653590203781E-4</v>
      </c>
      <c r="H2985" s="69">
        <f t="shared" si="748"/>
        <v>1.488168439138909E-2</v>
      </c>
      <c r="I2985" s="66">
        <f t="shared" si="748"/>
        <v>-8.3181555085423771</v>
      </c>
      <c r="J2985" s="73">
        <f t="shared" si="736"/>
        <v>8.318168820649424</v>
      </c>
      <c r="K2985" s="66">
        <f t="shared" si="737"/>
        <v>1.1789150770613952</v>
      </c>
      <c r="L2985" s="69">
        <f t="shared" si="749"/>
        <v>11.758953404109082</v>
      </c>
      <c r="M2985" s="66">
        <f t="shared" si="749"/>
        <v>-40.016984235579642</v>
      </c>
      <c r="N2985" s="69">
        <f t="shared" si="744"/>
        <v>6.7566205995478184</v>
      </c>
      <c r="O2985" s="69">
        <f t="shared" si="745"/>
        <v>-2.2568947523437834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7544242101077832E-2</v>
      </c>
      <c r="G2986" s="77">
        <f t="shared" si="741"/>
        <v>-2.5105763809385451E-4</v>
      </c>
      <c r="H2986" s="69">
        <f t="shared" si="748"/>
        <v>1.4846512783926477E-2</v>
      </c>
      <c r="I2986" s="66">
        <f t="shared" si="748"/>
        <v>-8.3181560128954484</v>
      </c>
      <c r="J2986" s="73">
        <f t="shared" si="736"/>
        <v>8.3181692621520114</v>
      </c>
      <c r="K2986" s="66">
        <f t="shared" si="737"/>
        <v>1.178915139498929</v>
      </c>
      <c r="L2986" s="69">
        <f t="shared" si="749"/>
        <v>11.758983167477865</v>
      </c>
      <c r="M2986" s="66">
        <f t="shared" si="749"/>
        <v>-40.03362054659673</v>
      </c>
      <c r="N2986" s="69">
        <f t="shared" si="744"/>
        <v>6.7566205995478184</v>
      </c>
      <c r="O2986" s="69">
        <f t="shared" si="745"/>
        <v>-2.2568947523437834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7502778689735314E-2</v>
      </c>
      <c r="G2987" s="77">
        <f t="shared" si="741"/>
        <v>-2.4994368350661489E-4</v>
      </c>
      <c r="H2987" s="69">
        <f t="shared" si="748"/>
        <v>1.4811424299724322E-2</v>
      </c>
      <c r="I2987" s="66">
        <f t="shared" si="748"/>
        <v>-8.318156515010724</v>
      </c>
      <c r="J2987" s="73">
        <f t="shared" si="736"/>
        <v>8.3181697017135399</v>
      </c>
      <c r="K2987" s="66">
        <f t="shared" si="737"/>
        <v>1.1789152016619571</v>
      </c>
      <c r="L2987" s="69">
        <f t="shared" si="749"/>
        <v>11.759012860503432</v>
      </c>
      <c r="M2987" s="66">
        <f t="shared" si="749"/>
        <v>-40.050256858622518</v>
      </c>
      <c r="N2987" s="69">
        <f t="shared" si="744"/>
        <v>6.7566205995478184</v>
      </c>
      <c r="O2987" s="69">
        <f t="shared" si="745"/>
        <v>-2.2568947523437834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7461413265210311E-2</v>
      </c>
      <c r="G2988" s="77">
        <f t="shared" si="741"/>
        <v>-2.4883465041014574E-4</v>
      </c>
      <c r="H2988" s="69">
        <f t="shared" si="748"/>
        <v>1.4776418742344852E-2</v>
      </c>
      <c r="I2988" s="66">
        <f t="shared" si="748"/>
        <v>-8.318157014898091</v>
      </c>
      <c r="J2988" s="73">
        <f t="shared" si="736"/>
        <v>8.3181701393424969</v>
      </c>
      <c r="K2988" s="66">
        <f t="shared" si="737"/>
        <v>1.17891526355168</v>
      </c>
      <c r="L2988" s="69">
        <f t="shared" si="749"/>
        <v>11.759042483352031</v>
      </c>
      <c r="M2988" s="66">
        <f t="shared" si="749"/>
        <v>-40.066893171652538</v>
      </c>
      <c r="N2988" s="69">
        <f t="shared" si="744"/>
        <v>6.7566205995478184</v>
      </c>
      <c r="O2988" s="69">
        <f t="shared" si="745"/>
        <v>-2.2568947523437834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7420145595981464E-2</v>
      </c>
      <c r="G2989" s="77">
        <f t="shared" si="741"/>
        <v>-2.4773051716131533E-4</v>
      </c>
      <c r="H2989" s="69">
        <f t="shared" si="748"/>
        <v>1.4741495915814432E-2</v>
      </c>
      <c r="I2989" s="66">
        <f t="shared" si="748"/>
        <v>-8.3181575125673923</v>
      </c>
      <c r="J2989" s="73">
        <f t="shared" si="736"/>
        <v>8.3181705750473274</v>
      </c>
      <c r="K2989" s="66">
        <f t="shared" si="737"/>
        <v>1.1789153251692917</v>
      </c>
      <c r="L2989" s="69">
        <f t="shared" si="749"/>
        <v>11.759072036189515</v>
      </c>
      <c r="M2989" s="66">
        <f t="shared" si="749"/>
        <v>-40.083529485682334</v>
      </c>
      <c r="N2989" s="69">
        <f t="shared" si="744"/>
        <v>6.7566205995478184</v>
      </c>
      <c r="O2989" s="69">
        <f t="shared" si="745"/>
        <v>-2.2568947523437834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7378975451074155E-2</v>
      </c>
      <c r="G2990" s="77">
        <f t="shared" si="741"/>
        <v>-2.466312622253497E-4</v>
      </c>
      <c r="H2990" s="69">
        <f t="shared" si="748"/>
        <v>1.4706655624622469E-2</v>
      </c>
      <c r="I2990" s="66">
        <f t="shared" si="748"/>
        <v>-8.3181580080284263</v>
      </c>
      <c r="J2990" s="73">
        <f t="shared" si="736"/>
        <v>8.318171008836444</v>
      </c>
      <c r="K2990" s="66">
        <f t="shared" si="737"/>
        <v>1.1789153865159823</v>
      </c>
      <c r="L2990" s="69">
        <f t="shared" si="749"/>
        <v>11.759101519181346</v>
      </c>
      <c r="M2990" s="66">
        <f t="shared" si="749"/>
        <v>-40.100165800707465</v>
      </c>
      <c r="N2990" s="69">
        <f t="shared" si="744"/>
        <v>6.7566205995478184</v>
      </c>
      <c r="O2990" s="69">
        <f t="shared" si="745"/>
        <v>-2.2568947523437834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7337902600059244E-2</v>
      </c>
      <c r="G2991" s="77">
        <f t="shared" si="741"/>
        <v>-2.4553686415451637E-4</v>
      </c>
      <c r="H2991" s="69">
        <f t="shared" si="748"/>
        <v>1.4671897673720321E-2</v>
      </c>
      <c r="I2991" s="66">
        <f t="shared" si="748"/>
        <v>-8.3181585012909505</v>
      </c>
      <c r="J2991" s="73">
        <f t="shared" si="736"/>
        <v>8.3181714407182223</v>
      </c>
      <c r="K2991" s="66">
        <f t="shared" si="737"/>
        <v>1.178915447592936</v>
      </c>
      <c r="L2991" s="69">
        <f t="shared" si="749"/>
        <v>11.759130932492596</v>
      </c>
      <c r="M2991" s="66">
        <f t="shared" si="749"/>
        <v>-40.11680211672352</v>
      </c>
      <c r="N2991" s="69">
        <f t="shared" si="744"/>
        <v>6.7566205995478184</v>
      </c>
      <c r="O2991" s="69">
        <f t="shared" si="745"/>
        <v>-2.2568947523437834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7296926813051748E-2</v>
      </c>
      <c r="G2992" s="77">
        <f t="shared" si="741"/>
        <v>-2.444473015934534E-4</v>
      </c>
      <c r="H2992" s="69">
        <f t="shared" si="748"/>
        <v>1.4637221868520203E-2</v>
      </c>
      <c r="I2992" s="66">
        <f t="shared" si="748"/>
        <v>-8.3181589923646779</v>
      </c>
      <c r="J2992" s="73">
        <f t="shared" si="736"/>
        <v>8.3181718707010006</v>
      </c>
      <c r="K2992" s="66">
        <f t="shared" si="737"/>
        <v>1.1789155084013321</v>
      </c>
      <c r="L2992" s="69">
        <f t="shared" si="749"/>
        <v>11.759160276287943</v>
      </c>
      <c r="M2992" s="66">
        <f t="shared" si="749"/>
        <v>-40.133438433726099</v>
      </c>
      <c r="N2992" s="69">
        <f t="shared" si="744"/>
        <v>6.7566205995478184</v>
      </c>
      <c r="O2992" s="69">
        <f t="shared" si="745"/>
        <v>-2.2568947523437834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725604786070959E-2</v>
      </c>
      <c r="G2993" s="77">
        <f t="shared" si="741"/>
        <v>-2.4336255328272216E-4</v>
      </c>
      <c r="H2993" s="69">
        <f t="shared" si="748"/>
        <v>1.4602628014894099E-2</v>
      </c>
      <c r="I2993" s="66">
        <f t="shared" si="748"/>
        <v>-8.318159481259281</v>
      </c>
      <c r="J2993" s="73">
        <f t="shared" si="736"/>
        <v>8.3181722987930833</v>
      </c>
      <c r="K2993" s="66">
        <f t="shared" si="737"/>
        <v>1.1789155689423449</v>
      </c>
      <c r="L2993" s="69">
        <f t="shared" si="749"/>
        <v>11.75918955073168</v>
      </c>
      <c r="M2993" s="66">
        <f t="shared" si="749"/>
        <v>-40.150074751710825</v>
      </c>
      <c r="N2993" s="69">
        <f t="shared" si="744"/>
        <v>6.7566205995478184</v>
      </c>
      <c r="O2993" s="69">
        <f t="shared" si="745"/>
        <v>-2.2568947523437834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7215265514232303E-2</v>
      </c>
      <c r="G2994" s="77">
        <f t="shared" si="741"/>
        <v>-2.4228259805347818E-4</v>
      </c>
      <c r="H2994" s="69">
        <f t="shared" si="748"/>
        <v>1.456811591917268E-2</v>
      </c>
      <c r="I2994" s="66">
        <f t="shared" si="748"/>
        <v>-8.3181599679843874</v>
      </c>
      <c r="J2994" s="73">
        <f t="shared" si="736"/>
        <v>8.3181727250027375</v>
      </c>
      <c r="K2994" s="66">
        <f t="shared" si="737"/>
        <v>1.1789156292171439</v>
      </c>
      <c r="L2994" s="69">
        <f t="shared" si="749"/>
        <v>11.75921875598771</v>
      </c>
      <c r="M2994" s="66">
        <f t="shared" si="749"/>
        <v>-40.166711070673344</v>
      </c>
      <c r="N2994" s="69">
        <f t="shared" si="744"/>
        <v>6.7566205995478184</v>
      </c>
      <c r="O2994" s="69">
        <f t="shared" si="745"/>
        <v>-2.2568947523437834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7174579545359749E-2</v>
      </c>
      <c r="G2995" s="77">
        <f t="shared" si="741"/>
        <v>-2.4120741482747121E-4</v>
      </c>
      <c r="H2995" s="69">
        <f t="shared" si="748"/>
        <v>1.4533685388144216E-2</v>
      </c>
      <c r="I2995" s="66">
        <f t="shared" si="748"/>
        <v>-8.3181604525495842</v>
      </c>
      <c r="J2995" s="73">
        <f t="shared" si="736"/>
        <v>8.3181731493381932</v>
      </c>
      <c r="K2995" s="66">
        <f t="shared" si="737"/>
        <v>1.1789156892268926</v>
      </c>
      <c r="L2995" s="69">
        <f t="shared" si="749"/>
        <v>11.759247892219548</v>
      </c>
      <c r="M2995" s="66">
        <f t="shared" si="749"/>
        <v>-40.183347390609313</v>
      </c>
      <c r="N2995" s="69">
        <f t="shared" si="744"/>
        <v>6.7566205995478184</v>
      </c>
      <c r="O2995" s="69">
        <f t="shared" si="745"/>
        <v>-2.2568947523437834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7133989726370855E-2</v>
      </c>
      <c r="G2996" s="77">
        <f t="shared" si="741"/>
        <v>-2.4013698262592698E-4</v>
      </c>
      <c r="H2996" s="69">
        <f t="shared" ref="H2996:I3011" si="750">H2995+$B$4*F2995</f>
        <v>1.4499336229053496E-2</v>
      </c>
      <c r="I2996" s="66">
        <f t="shared" si="750"/>
        <v>-8.3181609349644141</v>
      </c>
      <c r="J2996" s="73">
        <f t="shared" si="736"/>
        <v>8.3181735718076428</v>
      </c>
      <c r="K2996" s="66">
        <f t="shared" si="737"/>
        <v>1.1789157489727498</v>
      </c>
      <c r="L2996" s="69">
        <f t="shared" ref="L2996:M3011" si="751">L2995+$B$4*H2995</f>
        <v>11.759276959590325</v>
      </c>
      <c r="M2996" s="66">
        <f t="shared" si="751"/>
        <v>-40.199983711514413</v>
      </c>
      <c r="N2996" s="69">
        <f t="shared" si="744"/>
        <v>6.7566205995478184</v>
      </c>
      <c r="O2996" s="69">
        <f t="shared" si="745"/>
        <v>-2.2568947523437834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7093495830082329E-2</v>
      </c>
      <c r="G2997" s="77">
        <f t="shared" si="741"/>
        <v>-2.3907128055888904E-4</v>
      </c>
      <c r="H2997" s="69">
        <f t="shared" si="750"/>
        <v>1.4465068249600754E-2</v>
      </c>
      <c r="I2997" s="66">
        <f t="shared" si="750"/>
        <v>-8.3181614152383787</v>
      </c>
      <c r="J2997" s="73">
        <f t="shared" si="736"/>
        <v>8.3181739924192506</v>
      </c>
      <c r="K2997" s="66">
        <f t="shared" si="737"/>
        <v>1.1789158084558697</v>
      </c>
      <c r="L2997" s="69">
        <f t="shared" si="751"/>
        <v>11.759305958262784</v>
      </c>
      <c r="M2997" s="66">
        <f t="shared" si="751"/>
        <v>-40.216620033384345</v>
      </c>
      <c r="N2997" s="69">
        <f t="shared" si="744"/>
        <v>6.7566205995478184</v>
      </c>
      <c r="O2997" s="69">
        <f t="shared" si="745"/>
        <v>-2.2568947523437834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7053097629847407E-2</v>
      </c>
      <c r="G2998" s="77">
        <f t="shared" si="741"/>
        <v>-2.3801028782521882E-4</v>
      </c>
      <c r="H2998" s="69">
        <f t="shared" si="750"/>
        <v>1.443088125794059E-2</v>
      </c>
      <c r="I2998" s="66">
        <f t="shared" si="750"/>
        <v>-8.3181618933809407</v>
      </c>
      <c r="J2998" s="73">
        <f t="shared" si="736"/>
        <v>8.3181744111811398</v>
      </c>
      <c r="K2998" s="66">
        <f t="shared" si="737"/>
        <v>1.1789158676774016</v>
      </c>
      <c r="L2998" s="69">
        <f t="shared" si="751"/>
        <v>11.759334888399284</v>
      </c>
      <c r="M2998" s="66">
        <f t="shared" si="751"/>
        <v>-40.233256356214824</v>
      </c>
      <c r="N2998" s="69">
        <f t="shared" si="744"/>
        <v>6.7566205995478184</v>
      </c>
      <c r="O2998" s="69">
        <f t="shared" si="745"/>
        <v>-2.2568947523437834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7012794899554585E-2</v>
      </c>
      <c r="G2999" s="77">
        <f t="shared" si="741"/>
        <v>-2.3695398370904286E-4</v>
      </c>
      <c r="H2999" s="69">
        <f t="shared" si="750"/>
        <v>1.4396775062680896E-2</v>
      </c>
      <c r="I2999" s="66">
        <f t="shared" si="750"/>
        <v>-8.3181623694015165</v>
      </c>
      <c r="J2999" s="73">
        <f t="shared" si="736"/>
        <v>8.3181748281013945</v>
      </c>
      <c r="K2999" s="66">
        <f t="shared" si="737"/>
        <v>1.1789159266384888</v>
      </c>
      <c r="L2999" s="69">
        <f t="shared" si="751"/>
        <v>11.7593637501618</v>
      </c>
      <c r="M2999" s="66">
        <f t="shared" si="751"/>
        <v>-40.249892680001587</v>
      </c>
      <c r="N2999" s="69">
        <f t="shared" si="744"/>
        <v>6.7566205995478184</v>
      </c>
      <c r="O2999" s="69">
        <f t="shared" si="745"/>
        <v>-2.2568947523437834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6972587413626335E-2</v>
      </c>
      <c r="G3000" s="77">
        <f t="shared" si="741"/>
        <v>-2.3590234760284545E-4</v>
      </c>
      <c r="H3000" s="69">
        <f t="shared" si="750"/>
        <v>1.4362749472881787E-2</v>
      </c>
      <c r="I3000" s="66">
        <f t="shared" si="750"/>
        <v>-8.3181628433094836</v>
      </c>
      <c r="J3000" s="73">
        <f t="shared" si="736"/>
        <v>8.3181752431880707</v>
      </c>
      <c r="K3000" s="66">
        <f t="shared" si="737"/>
        <v>1.17891598534027</v>
      </c>
      <c r="L3000" s="69">
        <f t="shared" si="751"/>
        <v>11.759392543711925</v>
      </c>
      <c r="M3000" s="66">
        <f t="shared" si="751"/>
        <v>-40.266529004740391</v>
      </c>
      <c r="N3000" s="69">
        <f t="shared" si="744"/>
        <v>6.7566205995478184</v>
      </c>
      <c r="O3000" s="69">
        <f t="shared" si="745"/>
        <v>-2.2568947523437834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6932474947017873E-2</v>
      </c>
      <c r="G3001" s="77">
        <f t="shared" si="741"/>
        <v>-2.3485535897727061E-4</v>
      </c>
      <c r="H3001" s="69">
        <f t="shared" si="750"/>
        <v>1.4328804298054535E-2</v>
      </c>
      <c r="I3001" s="66">
        <f t="shared" si="750"/>
        <v>-8.3181633151141785</v>
      </c>
      <c r="J3001" s="73">
        <f t="shared" si="736"/>
        <v>8.3181756564491902</v>
      </c>
      <c r="K3001" s="66">
        <f t="shared" si="737"/>
        <v>1.1789160437838802</v>
      </c>
      <c r="L3001" s="69">
        <f t="shared" si="751"/>
        <v>11.759421269210872</v>
      </c>
      <c r="M3001" s="66">
        <f t="shared" si="751"/>
        <v>-40.283165330427011</v>
      </c>
      <c r="N3001" s="69">
        <f t="shared" si="744"/>
        <v>6.7566205995478184</v>
      </c>
      <c r="O3001" s="69">
        <f t="shared" si="745"/>
        <v>-2.2568947523437834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6892457275215909E-2</v>
      </c>
      <c r="G3002" s="77">
        <f t="shared" si="741"/>
        <v>-2.3381299738645112E-4</v>
      </c>
      <c r="H3002" s="69">
        <f t="shared" si="750"/>
        <v>1.4294939348160498E-2</v>
      </c>
      <c r="I3002" s="66">
        <f t="shared" si="750"/>
        <v>-8.3181637848248968</v>
      </c>
      <c r="J3002" s="73">
        <f t="shared" si="736"/>
        <v>8.3181760678927343</v>
      </c>
      <c r="K3002" s="66">
        <f t="shared" si="737"/>
        <v>1.1789161019704477</v>
      </c>
      <c r="L3002" s="69">
        <f t="shared" si="751"/>
        <v>11.759449926819467</v>
      </c>
      <c r="M3002" s="66">
        <f t="shared" si="751"/>
        <v>-40.299801657057237</v>
      </c>
      <c r="N3002" s="69">
        <f t="shared" si="744"/>
        <v>6.7566205995478184</v>
      </c>
      <c r="O3002" s="69">
        <f t="shared" si="745"/>
        <v>-2.2568947523437834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6852534174237346E-2</v>
      </c>
      <c r="G3003" s="77">
        <f t="shared" si="741"/>
        <v>-2.3277524248577208E-4</v>
      </c>
      <c r="H3003" s="69">
        <f t="shared" si="750"/>
        <v>1.4261154433610066E-2</v>
      </c>
      <c r="I3003" s="66">
        <f t="shared" si="750"/>
        <v>-8.3181642524508916</v>
      </c>
      <c r="J3003" s="73">
        <f t="shared" si="736"/>
        <v>8.3181764775266505</v>
      </c>
      <c r="K3003" s="66">
        <f t="shared" si="737"/>
        <v>1.1789161599010969</v>
      </c>
      <c r="L3003" s="69">
        <f t="shared" si="751"/>
        <v>11.759478516698163</v>
      </c>
      <c r="M3003" s="66">
        <f t="shared" si="751"/>
        <v>-40.316437984626887</v>
      </c>
      <c r="N3003" s="69">
        <f t="shared" si="744"/>
        <v>6.7566205995478184</v>
      </c>
      <c r="O3003" s="69">
        <f t="shared" si="745"/>
        <v>-2.2568947523437834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6812705420628082E-2</v>
      </c>
      <c r="G3004" s="77">
        <f t="shared" si="741"/>
        <v>-2.3174207401588376E-4</v>
      </c>
      <c r="H3004" s="69">
        <f t="shared" si="750"/>
        <v>1.4227449365261591E-2</v>
      </c>
      <c r="I3004" s="66">
        <f t="shared" si="750"/>
        <v>-8.3181647180013769</v>
      </c>
      <c r="J3004" s="73">
        <f t="shared" si="736"/>
        <v>8.3181768853588576</v>
      </c>
      <c r="K3004" s="66">
        <f t="shared" si="737"/>
        <v>1.1789162175769472</v>
      </c>
      <c r="L3004" s="69">
        <f t="shared" si="751"/>
        <v>11.75950703900703</v>
      </c>
      <c r="M3004" s="66">
        <f t="shared" si="751"/>
        <v>-40.333074313131789</v>
      </c>
      <c r="N3004" s="69">
        <f t="shared" si="744"/>
        <v>6.7566205995478184</v>
      </c>
      <c r="O3004" s="69">
        <f t="shared" si="745"/>
        <v>-2.2568947523437834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6772970791461735E-2</v>
      </c>
      <c r="G3005" s="77">
        <f t="shared" si="741"/>
        <v>-2.3071347180270152E-4</v>
      </c>
      <c r="H3005" s="69">
        <f t="shared" si="750"/>
        <v>1.4193823954420336E-2</v>
      </c>
      <c r="I3005" s="66">
        <f t="shared" si="750"/>
        <v>-8.3181651814855257</v>
      </c>
      <c r="J3005" s="73">
        <f t="shared" si="736"/>
        <v>8.3181772913972321</v>
      </c>
      <c r="K3005" s="66">
        <f t="shared" si="737"/>
        <v>1.1789162749991129</v>
      </c>
      <c r="L3005" s="69">
        <f t="shared" si="751"/>
        <v>11.75953549390576</v>
      </c>
      <c r="M3005" s="66">
        <f t="shared" si="751"/>
        <v>-40.349710642567793</v>
      </c>
      <c r="N3005" s="69">
        <f t="shared" si="744"/>
        <v>6.7566205995478184</v>
      </c>
      <c r="O3005" s="69">
        <f t="shared" si="745"/>
        <v>-2.2568947523437834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67333300643384E-2</v>
      </c>
      <c r="G3006" s="77">
        <f t="shared" si="741"/>
        <v>-2.2968941576273494E-4</v>
      </c>
      <c r="H3006" s="69">
        <f t="shared" si="750"/>
        <v>1.4160278012837412E-2</v>
      </c>
      <c r="I3006" s="66">
        <f t="shared" si="750"/>
        <v>-8.3181656429124686</v>
      </c>
      <c r="J3006" s="73">
        <f t="shared" si="736"/>
        <v>8.3181776956496201</v>
      </c>
      <c r="K3006" s="66">
        <f t="shared" si="737"/>
        <v>1.1789163321687033</v>
      </c>
      <c r="L3006" s="69">
        <f t="shared" si="751"/>
        <v>11.759563881553669</v>
      </c>
      <c r="M3006" s="66">
        <f t="shared" si="751"/>
        <v>-40.366346972930764</v>
      </c>
      <c r="N3006" s="69">
        <f t="shared" si="744"/>
        <v>6.7566205995478184</v>
      </c>
      <c r="O3006" s="69">
        <f t="shared" si="745"/>
        <v>-2.2568947523437834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6693783017383414E-2</v>
      </c>
      <c r="G3007" s="77">
        <f t="shared" si="741"/>
        <v>-2.2866988590841686E-4</v>
      </c>
      <c r="H3007" s="69">
        <f t="shared" si="750"/>
        <v>1.4126811352708735E-2</v>
      </c>
      <c r="I3007" s="66">
        <f t="shared" si="750"/>
        <v>-8.3181661022913005</v>
      </c>
      <c r="J3007" s="73">
        <f t="shared" si="736"/>
        <v>8.318178098123834</v>
      </c>
      <c r="K3007" s="66">
        <f t="shared" si="737"/>
        <v>1.1789163890868235</v>
      </c>
      <c r="L3007" s="69">
        <f t="shared" si="751"/>
        <v>11.759592202109696</v>
      </c>
      <c r="M3007" s="66">
        <f t="shared" si="751"/>
        <v>-40.382983304216587</v>
      </c>
      <c r="N3007" s="69">
        <f t="shared" si="744"/>
        <v>6.7566205995478184</v>
      </c>
      <c r="O3007" s="69">
        <f t="shared" si="745"/>
        <v>-2.2568947523437834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6654329429246127E-2</v>
      </c>
      <c r="G3008" s="77">
        <f t="shared" si="741"/>
        <v>-2.276548623232344E-4</v>
      </c>
      <c r="H3008" s="69">
        <f t="shared" si="750"/>
        <v>1.4093423786673968E-2</v>
      </c>
      <c r="I3008" s="66">
        <f t="shared" si="750"/>
        <v>-8.3181665596310719</v>
      </c>
      <c r="J3008" s="73">
        <f t="shared" si="736"/>
        <v>8.3181784988276526</v>
      </c>
      <c r="K3008" s="66">
        <f t="shared" si="737"/>
        <v>1.1789164457545733</v>
      </c>
      <c r="L3008" s="69">
        <f t="shared" si="751"/>
        <v>11.759620455732401</v>
      </c>
      <c r="M3008" s="66">
        <f t="shared" si="751"/>
        <v>-40.399619636421171</v>
      </c>
      <c r="N3008" s="69">
        <f t="shared" si="744"/>
        <v>6.7566205995478184</v>
      </c>
      <c r="O3008" s="69">
        <f t="shared" si="745"/>
        <v>-2.2568947523437834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6614969079098634E-2</v>
      </c>
      <c r="G3009" s="77">
        <f t="shared" si="741"/>
        <v>-2.266443251883743E-4</v>
      </c>
      <c r="H3009" s="69">
        <f t="shared" si="750"/>
        <v>1.4060115127815475E-2</v>
      </c>
      <c r="I3009" s="66">
        <f t="shared" si="750"/>
        <v>-8.318167014940796</v>
      </c>
      <c r="J3009" s="73">
        <f t="shared" si="736"/>
        <v>8.3181788977688189</v>
      </c>
      <c r="K3009" s="66">
        <f t="shared" si="737"/>
        <v>1.1789165021730479</v>
      </c>
      <c r="L3009" s="69">
        <f t="shared" si="751"/>
        <v>11.759648642579975</v>
      </c>
      <c r="M3009" s="66">
        <f t="shared" si="751"/>
        <v>-40.416255969540437</v>
      </c>
      <c r="N3009" s="69">
        <f t="shared" si="744"/>
        <v>6.7566205995478184</v>
      </c>
      <c r="O3009" s="69">
        <f t="shared" si="745"/>
        <v>-2.2568947523437834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6575701746634575E-2</v>
      </c>
      <c r="G3010" s="77">
        <f t="shared" si="741"/>
        <v>-2.2563825477384114E-4</v>
      </c>
      <c r="H3010" s="69">
        <f t="shared" si="750"/>
        <v>1.4026885189657277E-2</v>
      </c>
      <c r="I3010" s="66">
        <f t="shared" si="750"/>
        <v>-8.3181674682294471</v>
      </c>
      <c r="J3010" s="73">
        <f t="shared" si="736"/>
        <v>8.3181792949550459</v>
      </c>
      <c r="K3010" s="66">
        <f t="shared" si="737"/>
        <v>1.1789165583433381</v>
      </c>
      <c r="L3010" s="69">
        <f t="shared" si="751"/>
        <v>11.759676762810232</v>
      </c>
      <c r="M3010" s="66">
        <f t="shared" si="751"/>
        <v>-40.43289230357032</v>
      </c>
      <c r="N3010" s="69">
        <f t="shared" si="744"/>
        <v>6.7566205995478184</v>
      </c>
      <c r="O3010" s="69">
        <f t="shared" si="745"/>
        <v>-2.2568947523437834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6536527212067897E-2</v>
      </c>
      <c r="G3011" s="77">
        <f t="shared" si="741"/>
        <v>-2.2463663142247015E-4</v>
      </c>
      <c r="H3011" s="69">
        <f t="shared" si="750"/>
        <v>1.3993733786164008E-2</v>
      </c>
      <c r="I3011" s="66">
        <f t="shared" si="750"/>
        <v>-8.3181679195059566</v>
      </c>
      <c r="J3011" s="73">
        <f t="shared" ref="J3011:J3074" si="752">SQRT(H3011^2+I3011^2)</f>
        <v>8.3181796903940057</v>
      </c>
      <c r="K3011" s="66">
        <f t="shared" ref="K3011:K3074" si="753">$B$12+$B$13*J3011</f>
        <v>1.1789166142665288</v>
      </c>
      <c r="L3011" s="69">
        <f t="shared" si="751"/>
        <v>11.75970481658061</v>
      </c>
      <c r="M3011" s="66">
        <f t="shared" si="751"/>
        <v>-40.449528638506777</v>
      </c>
      <c r="N3011" s="69">
        <f t="shared" si="744"/>
        <v>6.7566205995478184</v>
      </c>
      <c r="O3011" s="69">
        <f t="shared" si="745"/>
        <v>-2.2568947523437834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6497445256131605E-2</v>
      </c>
      <c r="G3012" s="77">
        <f t="shared" ref="G3012:G3075" si="757">-$B$5-K3011*I3011</f>
        <v>-2.2363943558012522E-4</v>
      </c>
      <c r="H3012" s="69">
        <f t="shared" ref="H3012:I3027" si="758">H3011+$B$4*F3011</f>
        <v>1.3960660731739873E-2</v>
      </c>
      <c r="I3012" s="66">
        <f t="shared" si="758"/>
        <v>-8.3181683687792187</v>
      </c>
      <c r="J3012" s="73">
        <f t="shared" si="752"/>
        <v>8.3181800840933473</v>
      </c>
      <c r="K3012" s="66">
        <f t="shared" si="753"/>
        <v>1.1789166699437017</v>
      </c>
      <c r="L3012" s="69">
        <f t="shared" ref="L3012:M3027" si="759">L3011+$B$4*H3011</f>
        <v>11.759732804048182</v>
      </c>
      <c r="M3012" s="66">
        <f t="shared" si="759"/>
        <v>-40.466164974345787</v>
      </c>
      <c r="N3012" s="69">
        <f t="shared" ref="N3012:N3075" si="760">IF(M3011&gt;=0,L3012,N3011)</f>
        <v>6.7566205995478184</v>
      </c>
      <c r="O3012" s="69">
        <f t="shared" ref="O3012:O3075" si="761">IF(M3011&gt;=0,M3012,O3011)</f>
        <v>-2.2568947523437834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6458455660076574E-2</v>
      </c>
      <c r="G3013" s="77">
        <f t="shared" si="757"/>
        <v>-2.2264664776905363E-4</v>
      </c>
      <c r="H3013" s="69">
        <f t="shared" si="758"/>
        <v>1.3927665841227611E-2</v>
      </c>
      <c r="I3013" s="66">
        <f t="shared" si="758"/>
        <v>-8.3181688160580904</v>
      </c>
      <c r="J3013" s="73">
        <f t="shared" si="752"/>
        <v>8.318180476060677</v>
      </c>
      <c r="K3013" s="66">
        <f t="shared" si="753"/>
        <v>1.1789167253759325</v>
      </c>
      <c r="L3013" s="69">
        <f t="shared" si="759"/>
        <v>11.759760725369645</v>
      </c>
      <c r="M3013" s="66">
        <f t="shared" si="759"/>
        <v>-40.482801311083342</v>
      </c>
      <c r="N3013" s="69">
        <f t="shared" si="760"/>
        <v>6.7566205995478184</v>
      </c>
      <c r="O3013" s="69">
        <f t="shared" si="761"/>
        <v>-2.2568947523437834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6419558205670287E-2</v>
      </c>
      <c r="G3014" s="77">
        <f t="shared" si="757"/>
        <v>-2.2165824859854411E-4</v>
      </c>
      <c r="H3014" s="69">
        <f t="shared" si="758"/>
        <v>1.3894748929907457E-2</v>
      </c>
      <c r="I3014" s="66">
        <f t="shared" si="758"/>
        <v>-8.318169261351386</v>
      </c>
      <c r="J3014" s="73">
        <f t="shared" si="752"/>
        <v>8.3181808663035746</v>
      </c>
      <c r="K3014" s="66">
        <f t="shared" si="753"/>
        <v>1.1789167805642933</v>
      </c>
      <c r="L3014" s="69">
        <f t="shared" si="759"/>
        <v>11.759788580701327</v>
      </c>
      <c r="M3014" s="66">
        <f t="shared" si="759"/>
        <v>-40.499437648715457</v>
      </c>
      <c r="N3014" s="69">
        <f t="shared" si="760"/>
        <v>6.7566205995478184</v>
      </c>
      <c r="O3014" s="69">
        <f t="shared" si="761"/>
        <v>-2.2568947523437834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6380752675195658E-2</v>
      </c>
      <c r="G3015" s="77">
        <f t="shared" si="757"/>
        <v>-2.2067421875782145E-4</v>
      </c>
      <c r="H3015" s="69">
        <f t="shared" si="758"/>
        <v>1.3861909813496116E-2</v>
      </c>
      <c r="I3015" s="66">
        <f t="shared" si="758"/>
        <v>-8.3181697046678824</v>
      </c>
      <c r="J3015" s="73">
        <f t="shared" si="752"/>
        <v>8.3181812548295824</v>
      </c>
      <c r="K3015" s="66">
        <f t="shared" si="753"/>
        <v>1.1789168355098507</v>
      </c>
      <c r="L3015" s="69">
        <f t="shared" si="759"/>
        <v>11.759816370199188</v>
      </c>
      <c r="M3015" s="66">
        <f t="shared" si="759"/>
        <v>-40.516073987238158</v>
      </c>
      <c r="N3015" s="69">
        <f t="shared" si="760"/>
        <v>6.7566205995478184</v>
      </c>
      <c r="O3015" s="69">
        <f t="shared" si="761"/>
        <v>-2.2568947523437834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6342038851449785E-2</v>
      </c>
      <c r="G3016" s="77">
        <f t="shared" si="757"/>
        <v>-2.1969453903025737E-4</v>
      </c>
      <c r="H3016" s="69">
        <f t="shared" si="758"/>
        <v>1.3829148308145725E-2</v>
      </c>
      <c r="I3016" s="66">
        <f t="shared" si="758"/>
        <v>-8.3181701460163193</v>
      </c>
      <c r="J3016" s="73">
        <f t="shared" si="752"/>
        <v>8.3181816416462127</v>
      </c>
      <c r="K3016" s="66">
        <f t="shared" si="753"/>
        <v>1.1789168902136669</v>
      </c>
      <c r="L3016" s="69">
        <f t="shared" si="759"/>
        <v>11.759844094018815</v>
      </c>
      <c r="M3016" s="66">
        <f t="shared" si="759"/>
        <v>-40.532710326647496</v>
      </c>
      <c r="N3016" s="69">
        <f t="shared" si="760"/>
        <v>6.7566205995478184</v>
      </c>
      <c r="O3016" s="69">
        <f t="shared" si="761"/>
        <v>-2.2568947523437834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6303416517742753E-2</v>
      </c>
      <c r="G3017" s="77">
        <f t="shared" si="757"/>
        <v>-2.1871919027738329E-4</v>
      </c>
      <c r="H3017" s="69">
        <f t="shared" si="758"/>
        <v>1.3796464230442826E-2</v>
      </c>
      <c r="I3017" s="66">
        <f t="shared" si="758"/>
        <v>-8.3181705854053973</v>
      </c>
      <c r="J3017" s="73">
        <f t="shared" si="752"/>
        <v>8.3181820267609456</v>
      </c>
      <c r="K3017" s="66">
        <f t="shared" si="753"/>
        <v>1.1789169446767997</v>
      </c>
      <c r="L3017" s="69">
        <f t="shared" si="759"/>
        <v>11.759871752315432</v>
      </c>
      <c r="M3017" s="66">
        <f t="shared" si="759"/>
        <v>-40.549346666939527</v>
      </c>
      <c r="N3017" s="69">
        <f t="shared" si="760"/>
        <v>6.7566205995478184</v>
      </c>
      <c r="O3017" s="69">
        <f t="shared" si="761"/>
        <v>-2.2568947523437834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6264885457896412E-2</v>
      </c>
      <c r="G3018" s="77">
        <f t="shared" si="757"/>
        <v>-2.1774815344244303E-4</v>
      </c>
      <c r="H3018" s="69">
        <f t="shared" si="758"/>
        <v>1.3763857397407341E-2</v>
      </c>
      <c r="I3018" s="66">
        <f t="shared" si="758"/>
        <v>-8.318171022843778</v>
      </c>
      <c r="J3018" s="73">
        <f t="shared" si="752"/>
        <v>8.3181824101812261</v>
      </c>
      <c r="K3018" s="66">
        <f t="shared" si="753"/>
        <v>1.1789169989003023</v>
      </c>
      <c r="L3018" s="69">
        <f t="shared" si="759"/>
        <v>11.759899345243893</v>
      </c>
      <c r="M3018" s="66">
        <f t="shared" si="759"/>
        <v>-40.565983008110337</v>
      </c>
      <c r="N3018" s="69">
        <f t="shared" si="760"/>
        <v>6.7566205995478184</v>
      </c>
      <c r="O3018" s="69">
        <f t="shared" si="761"/>
        <v>-2.2568947523437834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6226445456243188E-2</v>
      </c>
      <c r="G3019" s="77">
        <f t="shared" si="757"/>
        <v>-2.1678140955394554E-4</v>
      </c>
      <c r="H3019" s="69">
        <f t="shared" si="758"/>
        <v>1.3731327626491548E-2</v>
      </c>
      <c r="I3019" s="66">
        <f t="shared" si="758"/>
        <v>-8.3181714583400854</v>
      </c>
      <c r="J3019" s="73">
        <f t="shared" si="752"/>
        <v>8.3181827919144702</v>
      </c>
      <c r="K3019" s="66">
        <f t="shared" si="753"/>
        <v>1.1789170528852235</v>
      </c>
      <c r="L3019" s="69">
        <f t="shared" si="759"/>
        <v>11.759926872958689</v>
      </c>
      <c r="M3019" s="66">
        <f t="shared" si="759"/>
        <v>-40.582619350156023</v>
      </c>
      <c r="N3019" s="69">
        <f t="shared" si="760"/>
        <v>6.7566205995478184</v>
      </c>
      <c r="O3019" s="69">
        <f t="shared" si="761"/>
        <v>-2.2568947523437834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6188096297624868E-2</v>
      </c>
      <c r="G3020" s="77">
        <f t="shared" si="757"/>
        <v>-2.1581893972388855E-4</v>
      </c>
      <c r="H3020" s="69">
        <f t="shared" si="758"/>
        <v>1.3698874735579061E-2</v>
      </c>
      <c r="I3020" s="66">
        <f t="shared" si="758"/>
        <v>-8.3181718919029048</v>
      </c>
      <c r="J3020" s="73">
        <f t="shared" si="752"/>
        <v>8.318183171968057</v>
      </c>
      <c r="K3020" s="66">
        <f t="shared" si="753"/>
        <v>1.1789171066326063</v>
      </c>
      <c r="L3020" s="69">
        <f t="shared" si="759"/>
        <v>11.759954335613941</v>
      </c>
      <c r="M3020" s="66">
        <f t="shared" si="759"/>
        <v>-40.599255693072706</v>
      </c>
      <c r="N3020" s="69">
        <f t="shared" si="760"/>
        <v>6.7566205995478184</v>
      </c>
      <c r="O3020" s="69">
        <f t="shared" si="761"/>
        <v>-2.2568947523437834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6149837767391376E-2</v>
      </c>
      <c r="G3021" s="77">
        <f t="shared" si="757"/>
        <v>-2.1486072515486399E-4</v>
      </c>
      <c r="H3021" s="69">
        <f t="shared" si="758"/>
        <v>1.3666498542983812E-2</v>
      </c>
      <c r="I3021" s="66">
        <f t="shared" si="758"/>
        <v>-8.3181723235407841</v>
      </c>
      <c r="J3021" s="73">
        <f t="shared" si="752"/>
        <v>8.3181835503493371</v>
      </c>
      <c r="K3021" s="66">
        <f t="shared" si="753"/>
        <v>1.1789171601434909</v>
      </c>
      <c r="L3021" s="69">
        <f t="shared" si="759"/>
        <v>11.759981733363412</v>
      </c>
      <c r="M3021" s="66">
        <f t="shared" si="759"/>
        <v>-40.615892036856515</v>
      </c>
      <c r="N3021" s="69">
        <f t="shared" si="760"/>
        <v>6.7566205995478184</v>
      </c>
      <c r="O3021" s="69">
        <f t="shared" si="761"/>
        <v>-2.2568947523437834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6111669651399631E-2</v>
      </c>
      <c r="G3022" s="77">
        <f t="shared" si="757"/>
        <v>-2.1390674711518898E-4</v>
      </c>
      <c r="H3022" s="69">
        <f t="shared" si="758"/>
        <v>1.3634198867449029E-2</v>
      </c>
      <c r="I3022" s="66">
        <f t="shared" si="758"/>
        <v>-8.3181727532622336</v>
      </c>
      <c r="J3022" s="73">
        <f t="shared" si="752"/>
        <v>8.318183927065629</v>
      </c>
      <c r="K3022" s="66">
        <f t="shared" si="753"/>
        <v>1.1789172134189116</v>
      </c>
      <c r="L3022" s="69">
        <f t="shared" si="759"/>
        <v>11.760009066360498</v>
      </c>
      <c r="M3022" s="66">
        <f t="shared" si="759"/>
        <v>-40.632528381503597</v>
      </c>
      <c r="N3022" s="69">
        <f t="shared" si="760"/>
        <v>6.7566205995478184</v>
      </c>
      <c r="O3022" s="69">
        <f t="shared" si="761"/>
        <v>-2.2568947523437834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6073591736012291E-2</v>
      </c>
      <c r="G3023" s="77">
        <f t="shared" si="757"/>
        <v>-2.1295698697088028E-4</v>
      </c>
      <c r="H3023" s="69">
        <f t="shared" si="758"/>
        <v>1.360197552814623E-2</v>
      </c>
      <c r="I3023" s="66">
        <f t="shared" si="758"/>
        <v>-8.3181731810757285</v>
      </c>
      <c r="J3023" s="73">
        <f t="shared" si="752"/>
        <v>8.3181843021242194</v>
      </c>
      <c r="K3023" s="66">
        <f t="shared" si="753"/>
        <v>1.1789172664598997</v>
      </c>
      <c r="L3023" s="69">
        <f t="shared" si="759"/>
        <v>11.760036334758233</v>
      </c>
      <c r="M3023" s="66">
        <f t="shared" si="759"/>
        <v>-40.649164727010124</v>
      </c>
      <c r="N3023" s="69">
        <f t="shared" si="760"/>
        <v>6.7566205995478184</v>
      </c>
      <c r="O3023" s="69">
        <f t="shared" si="761"/>
        <v>-2.2568947523437834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6035603808096606E-2</v>
      </c>
      <c r="G3024" s="77">
        <f t="shared" si="757"/>
        <v>-2.1201142615367985E-4</v>
      </c>
      <c r="H3024" s="69">
        <f t="shared" si="758"/>
        <v>1.3569828344674207E-2</v>
      </c>
      <c r="I3024" s="66">
        <f t="shared" si="758"/>
        <v>-8.3181736069897028</v>
      </c>
      <c r="J3024" s="73">
        <f t="shared" si="752"/>
        <v>8.3181846755323594</v>
      </c>
      <c r="K3024" s="66">
        <f t="shared" si="753"/>
        <v>1.17891731926748</v>
      </c>
      <c r="L3024" s="69">
        <f t="shared" si="759"/>
        <v>11.760063538709289</v>
      </c>
      <c r="M3024" s="66">
        <f t="shared" si="759"/>
        <v>-40.665801073372272</v>
      </c>
      <c r="N3024" s="69">
        <f t="shared" si="760"/>
        <v>6.7566205995478184</v>
      </c>
      <c r="O3024" s="69">
        <f t="shared" si="761"/>
        <v>-2.2568947523437834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5997705655023182E-2</v>
      </c>
      <c r="G3025" s="77">
        <f t="shared" si="757"/>
        <v>-2.1107004619480563E-4</v>
      </c>
      <c r="H3025" s="69">
        <f t="shared" si="758"/>
        <v>1.3537757137058013E-2</v>
      </c>
      <c r="I3025" s="66">
        <f t="shared" si="758"/>
        <v>-8.3181740310125551</v>
      </c>
      <c r="J3025" s="73">
        <f t="shared" si="752"/>
        <v>8.3181850472972751</v>
      </c>
      <c r="K3025" s="66">
        <f t="shared" si="753"/>
        <v>1.1789173718426744</v>
      </c>
      <c r="L3025" s="69">
        <f t="shared" si="759"/>
        <v>11.760090678365978</v>
      </c>
      <c r="M3025" s="66">
        <f t="shared" si="759"/>
        <v>-40.682437420586254</v>
      </c>
      <c r="N3025" s="69">
        <f t="shared" si="760"/>
        <v>6.7566205995478184</v>
      </c>
      <c r="O3025" s="69">
        <f t="shared" si="761"/>
        <v>-2.2568947523437834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595989706466484E-2</v>
      </c>
      <c r="G3026" s="77">
        <f t="shared" si="757"/>
        <v>-2.1013282869297711E-4</v>
      </c>
      <c r="H3026" s="69">
        <f t="shared" si="758"/>
        <v>1.3505761725747967E-2</v>
      </c>
      <c r="I3026" s="66">
        <f t="shared" si="758"/>
        <v>-8.3181744531526469</v>
      </c>
      <c r="J3026" s="73">
        <f t="shared" si="752"/>
        <v>8.3181854174261538</v>
      </c>
      <c r="K3026" s="66">
        <f t="shared" si="753"/>
        <v>1.1789174241864999</v>
      </c>
      <c r="L3026" s="69">
        <f t="shared" si="759"/>
        <v>11.760117753880252</v>
      </c>
      <c r="M3026" s="66">
        <f t="shared" si="759"/>
        <v>-40.699073768648276</v>
      </c>
      <c r="N3026" s="69">
        <f t="shared" si="760"/>
        <v>6.7566205995478184</v>
      </c>
      <c r="O3026" s="69">
        <f t="shared" si="761"/>
        <v>-2.2568947523437834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5922177825395411E-2</v>
      </c>
      <c r="G3027" s="77">
        <f t="shared" si="757"/>
        <v>-2.091997553339553E-4</v>
      </c>
      <c r="H3027" s="69">
        <f t="shared" si="758"/>
        <v>1.3473841931618637E-2</v>
      </c>
      <c r="I3027" s="66">
        <f t="shared" si="758"/>
        <v>-8.3181748734183039</v>
      </c>
      <c r="J3027" s="73">
        <f t="shared" si="752"/>
        <v>8.3181857859261594</v>
      </c>
      <c r="K3027" s="66">
        <f t="shared" si="753"/>
        <v>1.1789174762999692</v>
      </c>
      <c r="L3027" s="69">
        <f t="shared" si="759"/>
        <v>11.760144765403703</v>
      </c>
      <c r="M3027" s="66">
        <f t="shared" si="759"/>
        <v>-40.715710117554579</v>
      </c>
      <c r="N3027" s="69">
        <f t="shared" si="760"/>
        <v>6.7566205995478184</v>
      </c>
      <c r="O3027" s="69">
        <f t="shared" si="761"/>
        <v>-2.2568947523437834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5884547726088546E-2</v>
      </c>
      <c r="G3028" s="77">
        <f t="shared" si="757"/>
        <v>-2.0827080787633179E-4</v>
      </c>
      <c r="H3028" s="69">
        <f t="shared" ref="H3028:I3043" si="762">H3027+$B$4*F3027</f>
        <v>1.3441997575967845E-2</v>
      </c>
      <c r="I3028" s="66">
        <f t="shared" si="762"/>
        <v>-8.3181752918178145</v>
      </c>
      <c r="J3028" s="73">
        <f t="shared" si="752"/>
        <v>8.3181861528044223</v>
      </c>
      <c r="K3028" s="66">
        <f t="shared" si="753"/>
        <v>1.1789175281840907</v>
      </c>
      <c r="L3028" s="69">
        <f t="shared" ref="L3028:M3043" si="763">L3027+$B$4*H3027</f>
        <v>11.760171713087567</v>
      </c>
      <c r="M3028" s="66">
        <f t="shared" si="763"/>
        <v>-40.732346467301419</v>
      </c>
      <c r="N3028" s="69">
        <f t="shared" si="760"/>
        <v>6.7566205995478184</v>
      </c>
      <c r="O3028" s="69">
        <f t="shared" si="761"/>
        <v>-2.2568947523437834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5847006556116552E-2</v>
      </c>
      <c r="G3029" s="77">
        <f t="shared" si="757"/>
        <v>-2.0734596816396333E-4</v>
      </c>
      <c r="H3029" s="69">
        <f t="shared" si="762"/>
        <v>1.3410228480515669E-2</v>
      </c>
      <c r="I3029" s="66">
        <f t="shared" si="762"/>
        <v>-8.3181757083594299</v>
      </c>
      <c r="J3029" s="73">
        <f t="shared" si="752"/>
        <v>8.3181865180680337</v>
      </c>
      <c r="K3029" s="66">
        <f t="shared" si="753"/>
        <v>1.1789175798398674</v>
      </c>
      <c r="L3029" s="69">
        <f t="shared" si="763"/>
        <v>11.76019859708272</v>
      </c>
      <c r="M3029" s="66">
        <f t="shared" si="763"/>
        <v>-40.748982817885057</v>
      </c>
      <c r="N3029" s="69">
        <f t="shared" si="760"/>
        <v>6.7566205995478184</v>
      </c>
      <c r="O3029" s="69">
        <f t="shared" si="761"/>
        <v>-2.2568947523437834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5809554105349195E-2</v>
      </c>
      <c r="G3030" s="77">
        <f t="shared" si="757"/>
        <v>-2.0642521812597181E-4</v>
      </c>
      <c r="H3030" s="69">
        <f t="shared" si="762"/>
        <v>1.3378534467403436E-2</v>
      </c>
      <c r="I3030" s="66">
        <f t="shared" si="762"/>
        <v>-8.3181761230513658</v>
      </c>
      <c r="J3030" s="73">
        <f t="shared" si="752"/>
        <v>8.318186881724067</v>
      </c>
      <c r="K3030" s="66">
        <f t="shared" si="753"/>
        <v>1.1789176312682994</v>
      </c>
      <c r="L3030" s="69">
        <f t="shared" si="763"/>
        <v>11.760225417539681</v>
      </c>
      <c r="M3030" s="66">
        <f t="shared" si="763"/>
        <v>-40.765619169301779</v>
      </c>
      <c r="N3030" s="69">
        <f t="shared" si="760"/>
        <v>6.7566205995478184</v>
      </c>
      <c r="O3030" s="69">
        <f t="shared" si="761"/>
        <v>-2.2568947523437834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5772190164152558E-2</v>
      </c>
      <c r="G3031" s="77">
        <f t="shared" si="757"/>
        <v>-2.0550853975720429E-4</v>
      </c>
      <c r="H3031" s="69">
        <f t="shared" si="762"/>
        <v>1.3346915359192737E-2</v>
      </c>
      <c r="I3031" s="66">
        <f t="shared" si="762"/>
        <v>-8.3181765359018023</v>
      </c>
      <c r="J3031" s="73">
        <f t="shared" si="752"/>
        <v>8.3181872437795548</v>
      </c>
      <c r="K3031" s="66">
        <f t="shared" si="753"/>
        <v>1.1789176824703815</v>
      </c>
      <c r="L3031" s="69">
        <f t="shared" si="763"/>
        <v>11.760252174608617</v>
      </c>
      <c r="M3031" s="66">
        <f t="shared" si="763"/>
        <v>-40.782255521547881</v>
      </c>
      <c r="N3031" s="69">
        <f t="shared" si="760"/>
        <v>6.7566205995478184</v>
      </c>
      <c r="O3031" s="69">
        <f t="shared" si="761"/>
        <v>-2.2568947523437834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5734914523387843E-2</v>
      </c>
      <c r="G3032" s="77">
        <f t="shared" si="757"/>
        <v>-2.0459591513954933E-4</v>
      </c>
      <c r="H3032" s="69">
        <f t="shared" si="762"/>
        <v>1.3315370978864432E-2</v>
      </c>
      <c r="I3032" s="66">
        <f t="shared" si="762"/>
        <v>-8.3181769469188822</v>
      </c>
      <c r="J3032" s="73">
        <f t="shared" si="752"/>
        <v>8.3181876042415066</v>
      </c>
      <c r="K3032" s="66">
        <f t="shared" si="753"/>
        <v>1.178917733447105</v>
      </c>
      <c r="L3032" s="69">
        <f t="shared" si="763"/>
        <v>11.760278868439336</v>
      </c>
      <c r="M3032" s="66">
        <f t="shared" si="763"/>
        <v>-40.798891874619684</v>
      </c>
      <c r="N3032" s="69">
        <f t="shared" si="760"/>
        <v>6.7566205995478184</v>
      </c>
      <c r="O3032" s="69">
        <f t="shared" si="761"/>
        <v>-2.2568947523437834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5697726974410218E-2</v>
      </c>
      <c r="G3033" s="77">
        <f t="shared" si="757"/>
        <v>-2.0368732643127885E-4</v>
      </c>
      <c r="H3033" s="69">
        <f t="shared" si="762"/>
        <v>1.3283901149817657E-2</v>
      </c>
      <c r="I3033" s="66">
        <f t="shared" si="762"/>
        <v>-8.3181773561107129</v>
      </c>
      <c r="J3033" s="73">
        <f t="shared" si="752"/>
        <v>8.3181879631168929</v>
      </c>
      <c r="K3033" s="66">
        <f t="shared" si="753"/>
        <v>1.1789177841994554</v>
      </c>
      <c r="L3033" s="69">
        <f t="shared" si="763"/>
        <v>11.760305499181294</v>
      </c>
      <c r="M3033" s="66">
        <f t="shared" si="763"/>
        <v>-40.815528228513521</v>
      </c>
      <c r="N3033" s="69">
        <f t="shared" si="760"/>
        <v>6.7566205995478184</v>
      </c>
      <c r="O3033" s="69">
        <f t="shared" si="761"/>
        <v>-2.2568947523437834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5660627309067629E-2</v>
      </c>
      <c r="G3034" s="77">
        <f t="shared" si="757"/>
        <v>-2.0278275587415351E-4</v>
      </c>
      <c r="H3034" s="69">
        <f t="shared" si="762"/>
        <v>1.3252505695868836E-2</v>
      </c>
      <c r="I3034" s="66">
        <f t="shared" si="762"/>
        <v>-8.318177763485366</v>
      </c>
      <c r="J3034" s="73">
        <f t="shared" si="752"/>
        <v>8.318188320412661</v>
      </c>
      <c r="K3034" s="66">
        <f t="shared" si="753"/>
        <v>1.1789178347284155</v>
      </c>
      <c r="L3034" s="69">
        <f t="shared" si="763"/>
        <v>11.760332066983594</v>
      </c>
      <c r="M3034" s="66">
        <f t="shared" si="763"/>
        <v>-40.83216458322574</v>
      </c>
      <c r="N3034" s="69">
        <f t="shared" si="760"/>
        <v>6.7566205995478184</v>
      </c>
      <c r="O3034" s="69">
        <f t="shared" si="761"/>
        <v>-2.2568947523437834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1.5623615319699682E-2</v>
      </c>
      <c r="G3035" s="77">
        <f t="shared" si="757"/>
        <v>-2.0188218577743555E-4</v>
      </c>
      <c r="H3035" s="69">
        <f t="shared" si="762"/>
        <v>1.3221184441250701E-2</v>
      </c>
      <c r="I3035" s="66">
        <f t="shared" si="762"/>
        <v>-8.3181781690508778</v>
      </c>
      <c r="J3035" s="73">
        <f t="shared" si="752"/>
        <v>8.3181886761357262</v>
      </c>
      <c r="K3035" s="66">
        <f t="shared" si="753"/>
        <v>1.1789178850349629</v>
      </c>
      <c r="L3035" s="69">
        <f t="shared" si="763"/>
        <v>11.760358571994985</v>
      </c>
      <c r="M3035" s="66">
        <f t="shared" si="763"/>
        <v>-40.84880093875271</v>
      </c>
      <c r="N3035" s="69">
        <f t="shared" si="760"/>
        <v>6.7566205995478184</v>
      </c>
      <c r="O3035" s="69">
        <f t="shared" si="761"/>
        <v>-2.2568947523437834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1.5586690799136434E-2</v>
      </c>
      <c r="G3036" s="77">
        <f t="shared" si="757"/>
        <v>-2.0098559853920506E-4</v>
      </c>
      <c r="H3036" s="69">
        <f t="shared" si="762"/>
        <v>1.3189937210611302E-2</v>
      </c>
      <c r="I3036" s="66">
        <f t="shared" si="762"/>
        <v>-8.3181785728152491</v>
      </c>
      <c r="J3036" s="73">
        <f t="shared" si="752"/>
        <v>8.3181890302929737</v>
      </c>
      <c r="K3036" s="66">
        <f t="shared" si="753"/>
        <v>1.1789179351200716</v>
      </c>
      <c r="L3036" s="69">
        <f t="shared" si="763"/>
        <v>11.760385014363868</v>
      </c>
      <c r="M3036" s="66">
        <f t="shared" si="763"/>
        <v>-40.865437295090814</v>
      </c>
      <c r="N3036" s="69">
        <f t="shared" si="760"/>
        <v>6.7566205995478184</v>
      </c>
      <c r="O3036" s="69">
        <f t="shared" si="761"/>
        <v>-2.2568947523437834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1.5549853540697272E-2</v>
      </c>
      <c r="G3037" s="77">
        <f t="shared" si="757"/>
        <v>-2.0009297662149095E-4</v>
      </c>
      <c r="H3037" s="69">
        <f t="shared" si="762"/>
        <v>1.3158763829013029E-2</v>
      </c>
      <c r="I3037" s="66">
        <f t="shared" si="762"/>
        <v>-8.3181789747864467</v>
      </c>
      <c r="J3037" s="73">
        <f t="shared" si="752"/>
        <v>8.3181893828912568</v>
      </c>
      <c r="K3037" s="66">
        <f t="shared" si="753"/>
        <v>1.1789179849847107</v>
      </c>
      <c r="L3037" s="69">
        <f t="shared" si="763"/>
        <v>11.76041139423829</v>
      </c>
      <c r="M3037" s="66">
        <f t="shared" si="763"/>
        <v>-40.882073652236443</v>
      </c>
      <c r="N3037" s="69">
        <f t="shared" si="760"/>
        <v>6.7566205995478184</v>
      </c>
      <c r="O3037" s="69">
        <f t="shared" si="761"/>
        <v>-2.2568947523437834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1.5513103338189735E-2</v>
      </c>
      <c r="G3038" s="77">
        <f t="shared" si="757"/>
        <v>-1.9920430257513999E-4</v>
      </c>
      <c r="H3038" s="69">
        <f t="shared" si="762"/>
        <v>1.3127664121931634E-2</v>
      </c>
      <c r="I3038" s="66">
        <f t="shared" si="762"/>
        <v>-8.3181793749724005</v>
      </c>
      <c r="J3038" s="73">
        <f t="shared" si="752"/>
        <v>8.3181897339373982</v>
      </c>
      <c r="K3038" s="66">
        <f t="shared" si="753"/>
        <v>1.1789180346298451</v>
      </c>
      <c r="L3038" s="69">
        <f t="shared" si="763"/>
        <v>11.760437711765947</v>
      </c>
      <c r="M3038" s="66">
        <f t="shared" si="763"/>
        <v>-40.898710010186015</v>
      </c>
      <c r="N3038" s="69">
        <f t="shared" si="760"/>
        <v>6.7566205995478184</v>
      </c>
      <c r="O3038" s="69">
        <f t="shared" si="761"/>
        <v>-2.2568947523437834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1.5476439985908374E-2</v>
      </c>
      <c r="G3039" s="77">
        <f t="shared" si="757"/>
        <v>-1.9831955902382958E-4</v>
      </c>
      <c r="H3039" s="69">
        <f t="shared" si="762"/>
        <v>1.3096637915255255E-2</v>
      </c>
      <c r="I3039" s="66">
        <f t="shared" si="762"/>
        <v>-8.3181797733810061</v>
      </c>
      <c r="J3039" s="73">
        <f t="shared" si="752"/>
        <v>8.3181900834381981</v>
      </c>
      <c r="K3039" s="66">
        <f t="shared" si="753"/>
        <v>1.1789180840564364</v>
      </c>
      <c r="L3039" s="69">
        <f t="shared" si="763"/>
        <v>11.760463967094191</v>
      </c>
      <c r="M3039" s="66">
        <f t="shared" si="763"/>
        <v>-40.915346368935957</v>
      </c>
      <c r="N3039" s="69">
        <f t="shared" si="760"/>
        <v>6.7566205995478184</v>
      </c>
      <c r="O3039" s="69">
        <f t="shared" si="761"/>
        <v>-2.2568947523437834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1.5439863278633606E-2</v>
      </c>
      <c r="G3040" s="77">
        <f t="shared" si="757"/>
        <v>-1.974387286622914E-4</v>
      </c>
      <c r="H3040" s="69">
        <f t="shared" si="762"/>
        <v>1.3065685035283438E-2</v>
      </c>
      <c r="I3040" s="66">
        <f t="shared" si="762"/>
        <v>-8.3181801700201241</v>
      </c>
      <c r="J3040" s="73">
        <f t="shared" si="752"/>
        <v>8.3181904314004171</v>
      </c>
      <c r="K3040" s="66">
        <f t="shared" si="753"/>
        <v>1.1789181332654408</v>
      </c>
      <c r="L3040" s="69">
        <f t="shared" si="763"/>
        <v>11.760490160370022</v>
      </c>
      <c r="M3040" s="66">
        <f t="shared" si="763"/>
        <v>-40.931982728482716</v>
      </c>
      <c r="N3040" s="69">
        <f t="shared" si="760"/>
        <v>6.7566205995478184</v>
      </c>
      <c r="O3040" s="69">
        <f t="shared" si="761"/>
        <v>-2.2568947523437834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1.5403373011630556E-2</v>
      </c>
      <c r="G3041" s="77">
        <f t="shared" si="757"/>
        <v>-1.9656179426696951E-4</v>
      </c>
      <c r="H3041" s="69">
        <f t="shared" si="762"/>
        <v>1.3034805308726171E-2</v>
      </c>
      <c r="I3041" s="66">
        <f t="shared" si="762"/>
        <v>-8.3181805648975811</v>
      </c>
      <c r="J3041" s="73">
        <f t="shared" si="752"/>
        <v>8.3181907778307949</v>
      </c>
      <c r="K3041" s="66">
        <f t="shared" si="753"/>
        <v>1.1789181822578114</v>
      </c>
      <c r="L3041" s="69">
        <f t="shared" si="763"/>
        <v>11.760516291740092</v>
      </c>
      <c r="M3041" s="66">
        <f t="shared" si="763"/>
        <v>-40.948619088822753</v>
      </c>
      <c r="N3041" s="69">
        <f t="shared" si="760"/>
        <v>6.7566205995478184</v>
      </c>
      <c r="O3041" s="69">
        <f t="shared" si="761"/>
        <v>-2.2568947523437834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1.5366968980647929E-2</v>
      </c>
      <c r="G3042" s="77">
        <f t="shared" si="757"/>
        <v>-1.9568873868891501E-4</v>
      </c>
      <c r="H3042" s="69">
        <f t="shared" si="762"/>
        <v>1.300399856270291E-2</v>
      </c>
      <c r="I3042" s="66">
        <f t="shared" si="762"/>
        <v>-8.3181809580211699</v>
      </c>
      <c r="J3042" s="73">
        <f t="shared" si="752"/>
        <v>8.318191122736037</v>
      </c>
      <c r="K3042" s="66">
        <f t="shared" si="753"/>
        <v>1.1789182310344966</v>
      </c>
      <c r="L3042" s="69">
        <f t="shared" si="763"/>
        <v>11.76054236135071</v>
      </c>
      <c r="M3042" s="66">
        <f t="shared" si="763"/>
        <v>-40.965255449952551</v>
      </c>
      <c r="N3042" s="69">
        <f t="shared" si="760"/>
        <v>6.7566205995478184</v>
      </c>
      <c r="O3042" s="69">
        <f t="shared" si="761"/>
        <v>-2.2568947523437834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1.5330650981916849E-2</v>
      </c>
      <c r="G3043" s="77">
        <f t="shared" si="757"/>
        <v>-1.9481954484845687E-4</v>
      </c>
      <c r="H3043" s="69">
        <f t="shared" si="762"/>
        <v>1.2973264624741614E-2</v>
      </c>
      <c r="I3043" s="66">
        <f t="shared" si="762"/>
        <v>-8.3181813493986478</v>
      </c>
      <c r="J3043" s="73">
        <f t="shared" si="752"/>
        <v>8.3181914661228209</v>
      </c>
      <c r="K3043" s="66">
        <f t="shared" si="753"/>
        <v>1.1789182795964406</v>
      </c>
      <c r="L3043" s="69">
        <f t="shared" si="763"/>
        <v>11.760568369347835</v>
      </c>
      <c r="M3043" s="66">
        <f t="shared" si="763"/>
        <v>-40.981891811868593</v>
      </c>
      <c r="N3043" s="69">
        <f t="shared" si="760"/>
        <v>6.7566205995478184</v>
      </c>
      <c r="O3043" s="69">
        <f t="shared" si="761"/>
        <v>-2.2568947523437834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1.5294418812149746E-2</v>
      </c>
      <c r="G3044" s="77">
        <f t="shared" si="757"/>
        <v>-1.939541957476365E-4</v>
      </c>
      <c r="H3044" s="69">
        <f t="shared" ref="H3044:I3059" si="764">H3043+$B$4*F3043</f>
        <v>1.2942603322777781E-2</v>
      </c>
      <c r="I3044" s="66">
        <f t="shared" si="764"/>
        <v>-8.3181817390377368</v>
      </c>
      <c r="J3044" s="73">
        <f t="shared" si="752"/>
        <v>8.3181918079977955</v>
      </c>
      <c r="K3044" s="66">
        <f t="shared" si="753"/>
        <v>1.1789183279445836</v>
      </c>
      <c r="L3044" s="69">
        <f t="shared" ref="L3044:M3059" si="765">L3043+$B$4*H3043</f>
        <v>11.760594315877084</v>
      </c>
      <c r="M3044" s="66">
        <f t="shared" si="765"/>
        <v>-40.99852817456739</v>
      </c>
      <c r="N3044" s="69">
        <f t="shared" si="760"/>
        <v>6.7566205995478184</v>
      </c>
      <c r="O3044" s="69">
        <f t="shared" si="761"/>
        <v>-2.2568947523437834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1.5258272268539192E-2</v>
      </c>
      <c r="G3045" s="77">
        <f t="shared" si="757"/>
        <v>-1.9309267446132594E-4</v>
      </c>
      <c r="H3045" s="69">
        <f t="shared" si="764"/>
        <v>1.2912014485153481E-2</v>
      </c>
      <c r="I3045" s="66">
        <f t="shared" si="764"/>
        <v>-8.3181821269461285</v>
      </c>
      <c r="J3045" s="73">
        <f t="shared" si="752"/>
        <v>8.3181921483675811</v>
      </c>
      <c r="K3045" s="66">
        <f t="shared" si="753"/>
        <v>1.1789183760798621</v>
      </c>
      <c r="L3045" s="69">
        <f t="shared" si="765"/>
        <v>11.760620201083729</v>
      </c>
      <c r="M3045" s="66">
        <f t="shared" si="765"/>
        <v>-41.015164538045468</v>
      </c>
      <c r="N3045" s="69">
        <f t="shared" si="760"/>
        <v>6.7566205995478184</v>
      </c>
      <c r="O3045" s="69">
        <f t="shared" si="761"/>
        <v>-2.2568947523437834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1.5222211148756798E-2</v>
      </c>
      <c r="G3046" s="77">
        <f t="shared" si="757"/>
        <v>-1.9223496413722785E-4</v>
      </c>
      <c r="H3046" s="69">
        <f t="shared" si="764"/>
        <v>1.2881497940616403E-2</v>
      </c>
      <c r="I3046" s="66">
        <f t="shared" si="764"/>
        <v>-8.3181825131314771</v>
      </c>
      <c r="J3046" s="73">
        <f t="shared" si="752"/>
        <v>8.3181924872387683</v>
      </c>
      <c r="K3046" s="66">
        <f t="shared" si="753"/>
        <v>1.1789184240032078</v>
      </c>
      <c r="L3046" s="69">
        <f t="shared" si="765"/>
        <v>11.760646025112699</v>
      </c>
      <c r="M3046" s="66">
        <f t="shared" si="765"/>
        <v>-41.031800902299359</v>
      </c>
      <c r="N3046" s="69">
        <f t="shared" si="760"/>
        <v>6.7566205995478184</v>
      </c>
      <c r="O3046" s="69">
        <f t="shared" si="761"/>
        <v>-2.2568947523437834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1.5186235250952057E-2</v>
      </c>
      <c r="G3047" s="77">
        <f t="shared" si="757"/>
        <v>-1.9138104799587552E-4</v>
      </c>
      <c r="H3047" s="69">
        <f t="shared" si="764"/>
        <v>1.2851053518318889E-2</v>
      </c>
      <c r="I3047" s="66">
        <f t="shared" si="764"/>
        <v>-8.3181828976014049</v>
      </c>
      <c r="J3047" s="73">
        <f t="shared" si="752"/>
        <v>8.3181928246179186</v>
      </c>
      <c r="K3047" s="66">
        <f t="shared" si="753"/>
        <v>1.178918471715549</v>
      </c>
      <c r="L3047" s="69">
        <f t="shared" si="765"/>
        <v>11.76067178810858</v>
      </c>
      <c r="M3047" s="66">
        <f t="shared" si="765"/>
        <v>-41.048437267325625</v>
      </c>
      <c r="N3047" s="69">
        <f t="shared" si="760"/>
        <v>6.7566205995478184</v>
      </c>
      <c r="O3047" s="69">
        <f t="shared" si="761"/>
        <v>-2.2568947523437834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1.5150344373751233E-2</v>
      </c>
      <c r="G3048" s="77">
        <f t="shared" si="757"/>
        <v>-1.9053090933418559E-4</v>
      </c>
      <c r="H3048" s="69">
        <f t="shared" si="764"/>
        <v>1.2820681047816985E-2</v>
      </c>
      <c r="I3048" s="66">
        <f t="shared" si="764"/>
        <v>-8.3181832803635007</v>
      </c>
      <c r="J3048" s="73">
        <f t="shared" si="752"/>
        <v>8.3181931605115675</v>
      </c>
      <c r="K3048" s="66">
        <f t="shared" si="753"/>
        <v>1.1789185192178098</v>
      </c>
      <c r="L3048" s="69">
        <f t="shared" si="765"/>
        <v>11.760697490215616</v>
      </c>
      <c r="M3048" s="66">
        <f t="shared" si="765"/>
        <v>-41.065073633120825</v>
      </c>
      <c r="N3048" s="69">
        <f t="shared" si="760"/>
        <v>6.7566205995478184</v>
      </c>
      <c r="O3048" s="69">
        <f t="shared" si="761"/>
        <v>-2.2568947523437834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1.5114538316256238E-2</v>
      </c>
      <c r="G3049" s="77">
        <f t="shared" si="757"/>
        <v>-1.8968453151835263E-4</v>
      </c>
      <c r="H3049" s="69">
        <f t="shared" si="764"/>
        <v>1.2790380359069483E-2</v>
      </c>
      <c r="I3049" s="66">
        <f t="shared" si="764"/>
        <v>-8.3181836614253193</v>
      </c>
      <c r="J3049" s="73">
        <f t="shared" si="752"/>
        <v>8.3181934949262182</v>
      </c>
      <c r="K3049" s="66">
        <f t="shared" si="753"/>
        <v>1.1789185665109099</v>
      </c>
      <c r="L3049" s="69">
        <f t="shared" si="765"/>
        <v>11.760723131577711</v>
      </c>
      <c r="M3049" s="66">
        <f t="shared" si="765"/>
        <v>-41.08170999968155</v>
      </c>
      <c r="N3049" s="69">
        <f t="shared" si="760"/>
        <v>6.7566205995478184</v>
      </c>
      <c r="O3049" s="69">
        <f t="shared" si="761"/>
        <v>-2.2568947523437834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1.5078816878043492E-2</v>
      </c>
      <c r="G3050" s="77">
        <f t="shared" si="757"/>
        <v>-1.8884189799095452E-4</v>
      </c>
      <c r="H3050" s="69">
        <f t="shared" si="764"/>
        <v>1.276015128243697E-2</v>
      </c>
      <c r="I3050" s="66">
        <f t="shared" si="764"/>
        <v>-8.3181840407943817</v>
      </c>
      <c r="J3050" s="73">
        <f t="shared" si="752"/>
        <v>8.3181938278683489</v>
      </c>
      <c r="K3050" s="66">
        <f t="shared" si="753"/>
        <v>1.1789186135957652</v>
      </c>
      <c r="L3050" s="69">
        <f t="shared" si="765"/>
        <v>11.76074871233843</v>
      </c>
      <c r="M3050" s="66">
        <f t="shared" si="765"/>
        <v>-41.098346367004403</v>
      </c>
      <c r="N3050" s="69">
        <f t="shared" si="760"/>
        <v>6.7566205995478184</v>
      </c>
      <c r="O3050" s="69">
        <f t="shared" si="761"/>
        <v>-2.2568947523437834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1.5043179859162819E-2</v>
      </c>
      <c r="G3051" s="77">
        <f t="shared" si="757"/>
        <v>-1.880029922673998E-4</v>
      </c>
      <c r="H3051" s="69">
        <f t="shared" si="764"/>
        <v>1.2729993648680884E-2</v>
      </c>
      <c r="I3051" s="66">
        <f t="shared" si="764"/>
        <v>-8.318184418478177</v>
      </c>
      <c r="J3051" s="73">
        <f t="shared" si="752"/>
        <v>8.318194159344408</v>
      </c>
      <c r="K3051" s="66">
        <f t="shared" si="753"/>
        <v>1.178918660473288</v>
      </c>
      <c r="L3051" s="69">
        <f t="shared" si="765"/>
        <v>11.760774232640994</v>
      </c>
      <c r="M3051" s="66">
        <f t="shared" si="765"/>
        <v>-41.114982735085995</v>
      </c>
      <c r="N3051" s="69">
        <f t="shared" si="760"/>
        <v>6.7566205995478184</v>
      </c>
      <c r="O3051" s="69">
        <f t="shared" si="761"/>
        <v>-2.2568947523437834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1.5007627060136331E-2</v>
      </c>
      <c r="G3052" s="77">
        <f t="shared" si="757"/>
        <v>-1.8716779793059857E-4</v>
      </c>
      <c r="H3052" s="69">
        <f t="shared" si="764"/>
        <v>1.2699907288962559E-2</v>
      </c>
      <c r="I3052" s="66">
        <f t="shared" si="764"/>
        <v>-8.3181847944841607</v>
      </c>
      <c r="J3052" s="73">
        <f t="shared" si="752"/>
        <v>8.3181944893608151</v>
      </c>
      <c r="K3052" s="66">
        <f t="shared" si="753"/>
        <v>1.1789187071443861</v>
      </c>
      <c r="L3052" s="69">
        <f t="shared" si="765"/>
        <v>11.760799692628291</v>
      </c>
      <c r="M3052" s="66">
        <f t="shared" si="765"/>
        <v>-41.131619103922951</v>
      </c>
      <c r="N3052" s="69">
        <f t="shared" si="760"/>
        <v>6.7566205995478184</v>
      </c>
      <c r="O3052" s="69">
        <f t="shared" si="761"/>
        <v>-2.2568947523437834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1.4972158281957304E-2</v>
      </c>
      <c r="G3053" s="77">
        <f t="shared" si="757"/>
        <v>-1.863362986416206E-4</v>
      </c>
      <c r="H3053" s="69">
        <f t="shared" si="764"/>
        <v>1.2669892034842286E-2</v>
      </c>
      <c r="I3053" s="66">
        <f t="shared" si="764"/>
        <v>-8.3181851688197561</v>
      </c>
      <c r="J3053" s="73">
        <f t="shared" si="752"/>
        <v>8.3181948179239669</v>
      </c>
      <c r="K3053" s="66">
        <f t="shared" si="753"/>
        <v>1.1789187536099641</v>
      </c>
      <c r="L3053" s="69">
        <f t="shared" si="765"/>
        <v>11.76082509244287</v>
      </c>
      <c r="M3053" s="66">
        <f t="shared" si="765"/>
        <v>-41.148255473511917</v>
      </c>
      <c r="N3053" s="69">
        <f t="shared" si="760"/>
        <v>6.7566205995478184</v>
      </c>
      <c r="O3053" s="69">
        <f t="shared" si="761"/>
        <v>-2.2568947523437834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1.493677332608908E-2</v>
      </c>
      <c r="G3054" s="77">
        <f t="shared" si="757"/>
        <v>-1.8550847812370819E-4</v>
      </c>
      <c r="H3054" s="69">
        <f t="shared" si="764"/>
        <v>1.2639947718278371E-2</v>
      </c>
      <c r="I3054" s="66">
        <f t="shared" si="764"/>
        <v>-8.3181855414923529</v>
      </c>
      <c r="J3054" s="73">
        <f t="shared" si="752"/>
        <v>8.3181951450402245</v>
      </c>
      <c r="K3054" s="66">
        <f t="shared" si="753"/>
        <v>1.1789187998709214</v>
      </c>
      <c r="L3054" s="69">
        <f t="shared" si="765"/>
        <v>11.76085043222694</v>
      </c>
      <c r="M3054" s="66">
        <f t="shared" si="765"/>
        <v>-41.164891843849553</v>
      </c>
      <c r="N3054" s="69">
        <f t="shared" si="760"/>
        <v>6.7566205995478184</v>
      </c>
      <c r="O3054" s="69">
        <f t="shared" si="761"/>
        <v>-2.2568947523437834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1.4901471994463929E-2</v>
      </c>
      <c r="G3055" s="77">
        <f t="shared" si="757"/>
        <v>-1.8468432018359238E-4</v>
      </c>
      <c r="H3055" s="69">
        <f t="shared" si="764"/>
        <v>1.2610074171626193E-2</v>
      </c>
      <c r="I3055" s="66">
        <f t="shared" si="764"/>
        <v>-8.3181859125093087</v>
      </c>
      <c r="J3055" s="73">
        <f t="shared" si="752"/>
        <v>8.318195470715926</v>
      </c>
      <c r="K3055" s="66">
        <f t="shared" si="753"/>
        <v>1.1789188459281545</v>
      </c>
      <c r="L3055" s="69">
        <f t="shared" si="765"/>
        <v>11.760875712122377</v>
      </c>
      <c r="M3055" s="66">
        <f t="shared" si="765"/>
        <v>-41.181528214932534</v>
      </c>
      <c r="N3055" s="69">
        <f t="shared" si="760"/>
        <v>6.7566205995478184</v>
      </c>
      <c r="O3055" s="69">
        <f t="shared" si="761"/>
        <v>-2.2568947523437834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1.4866254089481981E-2</v>
      </c>
      <c r="G3056" s="77">
        <f t="shared" si="757"/>
        <v>-1.8386380869195307E-4</v>
      </c>
      <c r="H3056" s="69">
        <f t="shared" si="764"/>
        <v>1.2580271227637265E-2</v>
      </c>
      <c r="I3056" s="66">
        <f t="shared" si="764"/>
        <v>-8.3181862818779493</v>
      </c>
      <c r="J3056" s="73">
        <f t="shared" si="752"/>
        <v>8.318195794957381</v>
      </c>
      <c r="K3056" s="66">
        <f t="shared" si="753"/>
        <v>1.1789188917825557</v>
      </c>
      <c r="L3056" s="69">
        <f t="shared" si="765"/>
        <v>11.760900932270721</v>
      </c>
      <c r="M3056" s="66">
        <f t="shared" si="765"/>
        <v>-41.198164586757549</v>
      </c>
      <c r="N3056" s="69">
        <f t="shared" si="760"/>
        <v>6.7566205995478184</v>
      </c>
      <c r="O3056" s="69">
        <f t="shared" si="761"/>
        <v>-2.2568947523437834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1.4831119414010097E-2</v>
      </c>
      <c r="G3057" s="77">
        <f t="shared" si="757"/>
        <v>-1.8304692759052443E-4</v>
      </c>
      <c r="H3057" s="69">
        <f t="shared" si="764"/>
        <v>1.2550538719458302E-2</v>
      </c>
      <c r="I3057" s="66">
        <f t="shared" si="764"/>
        <v>-8.3181866496055665</v>
      </c>
      <c r="J3057" s="73">
        <f t="shared" si="752"/>
        <v>8.3181961177708725</v>
      </c>
      <c r="K3057" s="66">
        <f t="shared" si="753"/>
        <v>1.1789189374350135</v>
      </c>
      <c r="L3057" s="69">
        <f t="shared" si="765"/>
        <v>11.760926092813175</v>
      </c>
      <c r="M3057" s="66">
        <f t="shared" si="765"/>
        <v>-41.214800959321302</v>
      </c>
      <c r="N3057" s="69">
        <f t="shared" si="760"/>
        <v>6.7566205995478184</v>
      </c>
      <c r="O3057" s="69">
        <f t="shared" si="761"/>
        <v>-2.2568947523437834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1.4796067771380777E-2</v>
      </c>
      <c r="G3058" s="77">
        <f t="shared" si="757"/>
        <v>-1.8223366089031856E-4</v>
      </c>
      <c r="H3058" s="69">
        <f t="shared" si="764"/>
        <v>1.2520876480630282E-2</v>
      </c>
      <c r="I3058" s="66">
        <f t="shared" si="764"/>
        <v>-8.3181870156994222</v>
      </c>
      <c r="J3058" s="73">
        <f t="shared" si="752"/>
        <v>8.3181964391626568</v>
      </c>
      <c r="K3058" s="66">
        <f t="shared" si="753"/>
        <v>1.1789189828864128</v>
      </c>
      <c r="L3058" s="69">
        <f t="shared" si="765"/>
        <v>11.760951193890614</v>
      </c>
      <c r="M3058" s="66">
        <f t="shared" si="765"/>
        <v>-41.231437332620516</v>
      </c>
      <c r="N3058" s="69">
        <f t="shared" si="760"/>
        <v>6.7566205995478184</v>
      </c>
      <c r="O3058" s="69">
        <f t="shared" si="761"/>
        <v>-2.2568947523437834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1.4761098965391061E-2</v>
      </c>
      <c r="G3059" s="77">
        <f t="shared" si="757"/>
        <v>-1.8142399267162546E-4</v>
      </c>
      <c r="H3059" s="69">
        <f t="shared" si="764"/>
        <v>1.2491284345087521E-2</v>
      </c>
      <c r="I3059" s="66">
        <f t="shared" si="764"/>
        <v>-8.3181873801667443</v>
      </c>
      <c r="J3059" s="73">
        <f t="shared" si="752"/>
        <v>8.3181967591389583</v>
      </c>
      <c r="K3059" s="66">
        <f t="shared" si="753"/>
        <v>1.1789190281376336</v>
      </c>
      <c r="L3059" s="69">
        <f t="shared" si="765"/>
        <v>11.760976235643575</v>
      </c>
      <c r="M3059" s="66">
        <f t="shared" si="765"/>
        <v>-41.248073706651915</v>
      </c>
      <c r="N3059" s="69">
        <f t="shared" si="760"/>
        <v>6.7566205995478184</v>
      </c>
      <c r="O3059" s="69">
        <f t="shared" si="761"/>
        <v>-2.2568947523437834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1.4726212800301418E-2</v>
      </c>
      <c r="G3060" s="77">
        <f t="shared" si="757"/>
        <v>-1.8061790709289482E-4</v>
      </c>
      <c r="H3060" s="69">
        <f t="shared" ref="H3060:I3075" si="766">H3059+$B$4*F3059</f>
        <v>1.2461762147156739E-2</v>
      </c>
      <c r="I3060" s="66">
        <f t="shared" si="766"/>
        <v>-8.3181877430147289</v>
      </c>
      <c r="J3060" s="73">
        <f t="shared" si="752"/>
        <v>8.3181970777059782</v>
      </c>
      <c r="K3060" s="66">
        <f t="shared" si="753"/>
        <v>1.1789190731895534</v>
      </c>
      <c r="L3060" s="69">
        <f t="shared" ref="L3060:M3075" si="767">L3059+$B$4*H3059</f>
        <v>11.761001218212265</v>
      </c>
      <c r="M3060" s="66">
        <f t="shared" si="767"/>
        <v>-41.264710081412247</v>
      </c>
      <c r="N3060" s="69">
        <f t="shared" si="760"/>
        <v>6.7566205995478184</v>
      </c>
      <c r="O3060" s="69">
        <f t="shared" si="761"/>
        <v>-2.2568947523437834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1.4691409080834682E-2</v>
      </c>
      <c r="G3061" s="77">
        <f t="shared" si="757"/>
        <v>-1.7981538837297251E-4</v>
      </c>
      <c r="H3061" s="69">
        <f t="shared" si="766"/>
        <v>1.2432309721556137E-2</v>
      </c>
      <c r="I3061" s="66">
        <f t="shared" si="766"/>
        <v>-8.3181881042505434</v>
      </c>
      <c r="J3061" s="73">
        <f t="shared" si="752"/>
        <v>8.3181973948698911</v>
      </c>
      <c r="K3061" s="66">
        <f t="shared" si="753"/>
        <v>1.1789191180430447</v>
      </c>
      <c r="L3061" s="69">
        <f t="shared" si="767"/>
        <v>11.76102614173656</v>
      </c>
      <c r="M3061" s="66">
        <f t="shared" si="767"/>
        <v>-41.281346456898277</v>
      </c>
      <c r="N3061" s="69">
        <f t="shared" si="760"/>
        <v>6.7566205995478184</v>
      </c>
      <c r="O3061" s="69">
        <f t="shared" si="761"/>
        <v>-2.2568947523437834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1.4656687612174932E-2</v>
      </c>
      <c r="G3062" s="77">
        <f t="shared" si="757"/>
        <v>-1.7901642080175861E-4</v>
      </c>
      <c r="H3062" s="69">
        <f t="shared" si="766"/>
        <v>1.2402926903394467E-2</v>
      </c>
      <c r="I3062" s="66">
        <f t="shared" si="766"/>
        <v>-8.3181884638813202</v>
      </c>
      <c r="J3062" s="73">
        <f t="shared" si="752"/>
        <v>8.318197710636845</v>
      </c>
      <c r="K3062" s="66">
        <f t="shared" si="753"/>
        <v>1.1789191626989775</v>
      </c>
      <c r="L3062" s="69">
        <f t="shared" si="767"/>
        <v>11.761051006356002</v>
      </c>
      <c r="M3062" s="66">
        <f t="shared" si="767"/>
        <v>-41.297982833106779</v>
      </c>
      <c r="N3062" s="69">
        <f t="shared" si="760"/>
        <v>6.7566205995478184</v>
      </c>
      <c r="O3062" s="69">
        <f t="shared" si="761"/>
        <v>-2.2568947523437834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1.4622048199966426E-2</v>
      </c>
      <c r="G3063" s="77">
        <f t="shared" si="757"/>
        <v>-1.7822098874020753E-4</v>
      </c>
      <c r="H3063" s="69">
        <f t="shared" si="766"/>
        <v>1.2373613528170117E-2</v>
      </c>
      <c r="I3063" s="66">
        <f t="shared" si="766"/>
        <v>-8.3181888219141626</v>
      </c>
      <c r="J3063" s="73">
        <f t="shared" si="752"/>
        <v>8.3181980250129577</v>
      </c>
      <c r="K3063" s="66">
        <f t="shared" si="753"/>
        <v>1.1789192071582166</v>
      </c>
      <c r="L3063" s="69">
        <f t="shared" si="767"/>
        <v>11.761075812209809</v>
      </c>
      <c r="M3063" s="66">
        <f t="shared" si="767"/>
        <v>-41.314619210034543</v>
      </c>
      <c r="N3063" s="69">
        <f t="shared" si="760"/>
        <v>6.7566205995478184</v>
      </c>
      <c r="O3063" s="69">
        <f t="shared" si="761"/>
        <v>-2.2568947523437834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1.4587490650312498E-2</v>
      </c>
      <c r="G3064" s="77">
        <f t="shared" si="757"/>
        <v>-1.7742907661499885E-4</v>
      </c>
      <c r="H3064" s="69">
        <f t="shared" si="766"/>
        <v>1.2344369431770185E-2</v>
      </c>
      <c r="I3064" s="66">
        <f t="shared" si="766"/>
        <v>-8.3181891783561408</v>
      </c>
      <c r="J3064" s="73">
        <f t="shared" si="752"/>
        <v>8.3181983380043221</v>
      </c>
      <c r="K3064" s="66">
        <f t="shared" si="753"/>
        <v>1.1789192514216238</v>
      </c>
      <c r="L3064" s="69">
        <f t="shared" si="767"/>
        <v>11.761100559436866</v>
      </c>
      <c r="M3064" s="66">
        <f t="shared" si="767"/>
        <v>-41.33125558767837</v>
      </c>
      <c r="N3064" s="69">
        <f t="shared" si="760"/>
        <v>6.7566205995478184</v>
      </c>
      <c r="O3064" s="69">
        <f t="shared" si="761"/>
        <v>-2.2568947523437834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1.4553014769774482E-2</v>
      </c>
      <c r="G3065" s="77">
        <f t="shared" si="757"/>
        <v>-1.7664066892564279E-4</v>
      </c>
      <c r="H3065" s="69">
        <f t="shared" si="766"/>
        <v>1.2315194450469559E-2</v>
      </c>
      <c r="I3065" s="66">
        <f t="shared" si="766"/>
        <v>-8.3181895332142943</v>
      </c>
      <c r="J3065" s="73">
        <f t="shared" si="752"/>
        <v>8.3181986496170062</v>
      </c>
      <c r="K3065" s="66">
        <f t="shared" si="753"/>
        <v>1.1789192954900576</v>
      </c>
      <c r="L3065" s="69">
        <f t="shared" si="767"/>
        <v>11.761125248175729</v>
      </c>
      <c r="M3065" s="66">
        <f t="shared" si="767"/>
        <v>-41.347891966035085</v>
      </c>
      <c r="N3065" s="69">
        <f t="shared" si="760"/>
        <v>6.7566205995478184</v>
      </c>
      <c r="O3065" s="69">
        <f t="shared" si="761"/>
        <v>-2.2568947523437834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1.4518620365370639E-2</v>
      </c>
      <c r="G3066" s="77">
        <f t="shared" si="757"/>
        <v>-1.7585575023204569E-4</v>
      </c>
      <c r="H3066" s="69">
        <f t="shared" si="766"/>
        <v>1.228608842093001E-2</v>
      </c>
      <c r="I3066" s="66">
        <f t="shared" si="766"/>
        <v>-8.3181898864956327</v>
      </c>
      <c r="J3066" s="73">
        <f t="shared" si="752"/>
        <v>8.3181989598570496</v>
      </c>
      <c r="K3066" s="66">
        <f t="shared" si="753"/>
        <v>1.1789193393643715</v>
      </c>
      <c r="L3066" s="69">
        <f t="shared" si="767"/>
        <v>11.76114987856463</v>
      </c>
      <c r="M3066" s="66">
        <f t="shared" si="767"/>
        <v>-41.364528345101512</v>
      </c>
      <c r="N3066" s="69">
        <f t="shared" si="760"/>
        <v>6.7566205995478184</v>
      </c>
      <c r="O3066" s="69">
        <f t="shared" si="761"/>
        <v>-2.2568947523437834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1.4484307244575062E-2</v>
      </c>
      <c r="G3067" s="77">
        <f t="shared" si="757"/>
        <v>-1.7507430517049727E-4</v>
      </c>
      <c r="H3067" s="69">
        <f t="shared" si="766"/>
        <v>1.2257051180199268E-2</v>
      </c>
      <c r="I3067" s="66">
        <f t="shared" si="766"/>
        <v>-8.3181902382071335</v>
      </c>
      <c r="J3067" s="73">
        <f t="shared" si="752"/>
        <v>8.3181992687304671</v>
      </c>
      <c r="K3067" s="66">
        <f t="shared" si="753"/>
        <v>1.1789193830454165</v>
      </c>
      <c r="L3067" s="69">
        <f t="shared" si="767"/>
        <v>11.761174450741473</v>
      </c>
      <c r="M3067" s="66">
        <f t="shared" si="767"/>
        <v>-41.381164724874502</v>
      </c>
      <c r="N3067" s="69">
        <f t="shared" si="760"/>
        <v>6.7566205995478184</v>
      </c>
      <c r="O3067" s="69">
        <f t="shared" si="761"/>
        <v>-2.2568947523437834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1.4450075215316617E-2</v>
      </c>
      <c r="G3068" s="77">
        <f t="shared" si="757"/>
        <v>-1.742963184394597E-4</v>
      </c>
      <c r="H3068" s="69">
        <f t="shared" si="766"/>
        <v>1.2228082565710119E-2</v>
      </c>
      <c r="I3068" s="66">
        <f t="shared" si="766"/>
        <v>-8.3181905883557441</v>
      </c>
      <c r="J3068" s="73">
        <f t="shared" si="752"/>
        <v>8.318199576243245</v>
      </c>
      <c r="K3068" s="66">
        <f t="shared" si="753"/>
        <v>1.1789194265340392</v>
      </c>
      <c r="L3068" s="69">
        <f t="shared" si="767"/>
        <v>11.761198964843834</v>
      </c>
      <c r="M3068" s="66">
        <f t="shared" si="767"/>
        <v>-41.397801105350915</v>
      </c>
      <c r="N3068" s="69">
        <f t="shared" si="760"/>
        <v>6.7566205995478184</v>
      </c>
      <c r="O3068" s="69">
        <f t="shared" si="761"/>
        <v>-2.2568947523437834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1.4415924085977857E-2</v>
      </c>
      <c r="G3069" s="77">
        <f t="shared" si="757"/>
        <v>-1.7352177480312037E-4</v>
      </c>
      <c r="H3069" s="69">
        <f t="shared" si="766"/>
        <v>1.2199182415279486E-2</v>
      </c>
      <c r="I3069" s="66">
        <f t="shared" si="766"/>
        <v>-8.3181909369483815</v>
      </c>
      <c r="J3069" s="73">
        <f t="shared" si="752"/>
        <v>8.3181998824013483</v>
      </c>
      <c r="K3069" s="66">
        <f t="shared" si="753"/>
        <v>1.1789194698310832</v>
      </c>
      <c r="L3069" s="69">
        <f t="shared" si="767"/>
        <v>11.761223421008966</v>
      </c>
      <c r="M3069" s="66">
        <f t="shared" si="767"/>
        <v>-41.414437486527625</v>
      </c>
      <c r="N3069" s="69">
        <f t="shared" si="760"/>
        <v>6.7566205995478184</v>
      </c>
      <c r="O3069" s="69">
        <f t="shared" si="761"/>
        <v>-2.2568947523437834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1.4381853665393964E-2</v>
      </c>
      <c r="G3070" s="77">
        <f t="shared" si="757"/>
        <v>-1.7275065909139187E-4</v>
      </c>
      <c r="H3070" s="69">
        <f t="shared" si="766"/>
        <v>1.2170350567107529E-2</v>
      </c>
      <c r="I3070" s="66">
        <f t="shared" si="766"/>
        <v>-8.318191283991931</v>
      </c>
      <c r="J3070" s="73">
        <f t="shared" si="752"/>
        <v>8.3182001872107083</v>
      </c>
      <c r="K3070" s="66">
        <f t="shared" si="753"/>
        <v>1.1789195129373871</v>
      </c>
      <c r="L3070" s="69">
        <f t="shared" si="767"/>
        <v>11.761247819373796</v>
      </c>
      <c r="M3070" s="66">
        <f t="shared" si="767"/>
        <v>-41.431073868401519</v>
      </c>
      <c r="N3070" s="69">
        <f t="shared" si="760"/>
        <v>6.7566205995478184</v>
      </c>
      <c r="O3070" s="69">
        <f t="shared" si="761"/>
        <v>-2.2568947523437834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1.4347863762851661E-2</v>
      </c>
      <c r="G3071" s="77">
        <f t="shared" si="757"/>
        <v>-1.7198295621412285E-4</v>
      </c>
      <c r="H3071" s="69">
        <f t="shared" si="766"/>
        <v>1.214158685977674E-2</v>
      </c>
      <c r="I3071" s="66">
        <f t="shared" si="766"/>
        <v>-8.3181916294932492</v>
      </c>
      <c r="J3071" s="73">
        <f t="shared" si="752"/>
        <v>8.3182004906772367</v>
      </c>
      <c r="K3071" s="66">
        <f t="shared" si="753"/>
        <v>1.178919555853787</v>
      </c>
      <c r="L3071" s="69">
        <f t="shared" si="767"/>
        <v>11.761272160074931</v>
      </c>
      <c r="M3071" s="66">
        <f t="shared" si="767"/>
        <v>-41.4477102509695</v>
      </c>
      <c r="N3071" s="69">
        <f t="shared" si="760"/>
        <v>6.7566205995478184</v>
      </c>
      <c r="O3071" s="69">
        <f t="shared" si="761"/>
        <v>-2.2568947523437834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1.4313954188088172E-2</v>
      </c>
      <c r="G3072" s="77">
        <f t="shared" si="757"/>
        <v>-1.712186511291236E-4</v>
      </c>
      <c r="H3072" s="69">
        <f t="shared" si="766"/>
        <v>1.2112891132251037E-2</v>
      </c>
      <c r="I3072" s="66">
        <f t="shared" si="766"/>
        <v>-8.3181919734591609</v>
      </c>
      <c r="J3072" s="73">
        <f t="shared" si="752"/>
        <v>8.3182007928068185</v>
      </c>
      <c r="K3072" s="66">
        <f t="shared" si="753"/>
        <v>1.1789195985811152</v>
      </c>
      <c r="L3072" s="69">
        <f t="shared" si="767"/>
        <v>11.76129644324865</v>
      </c>
      <c r="M3072" s="66">
        <f t="shared" si="767"/>
        <v>-41.464346634228484</v>
      </c>
      <c r="N3072" s="69">
        <f t="shared" si="760"/>
        <v>6.7566205995478184</v>
      </c>
      <c r="O3072" s="69">
        <f t="shared" si="761"/>
        <v>-2.2568947523437834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1.4280124751290143E-2</v>
      </c>
      <c r="G3073" s="77">
        <f t="shared" si="757"/>
        <v>-1.7045772887058774E-4</v>
      </c>
      <c r="H3073" s="69">
        <f t="shared" si="766"/>
        <v>1.2084263223874861E-2</v>
      </c>
      <c r="I3073" s="66">
        <f t="shared" si="766"/>
        <v>-8.3181923158964626</v>
      </c>
      <c r="J3073" s="73">
        <f t="shared" si="752"/>
        <v>8.3182010936053139</v>
      </c>
      <c r="K3073" s="66">
        <f t="shared" si="753"/>
        <v>1.1789196411202003</v>
      </c>
      <c r="L3073" s="69">
        <f t="shared" si="767"/>
        <v>11.761320669030914</v>
      </c>
      <c r="M3073" s="66">
        <f t="shared" si="767"/>
        <v>-41.480983018175401</v>
      </c>
      <c r="N3073" s="69">
        <f t="shared" si="760"/>
        <v>6.7566205995478184</v>
      </c>
      <c r="O3073" s="69">
        <f t="shared" si="761"/>
        <v>-2.2568947523437834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1.4246375263092586E-2</v>
      </c>
      <c r="G3074" s="77">
        <f t="shared" si="757"/>
        <v>-1.6970017453310504E-4</v>
      </c>
      <c r="H3074" s="69">
        <f t="shared" si="766"/>
        <v>1.2055702974372281E-2</v>
      </c>
      <c r="I3074" s="66">
        <f t="shared" si="766"/>
        <v>-8.3181926568119202</v>
      </c>
      <c r="J3074" s="73">
        <f t="shared" si="752"/>
        <v>8.3182013930785512</v>
      </c>
      <c r="K3074" s="66">
        <f t="shared" si="753"/>
        <v>1.1789196834718669</v>
      </c>
      <c r="L3074" s="69">
        <f t="shared" si="767"/>
        <v>11.761344837557361</v>
      </c>
      <c r="M3074" s="66">
        <f t="shared" si="767"/>
        <v>-41.497619402807196</v>
      </c>
      <c r="N3074" s="69">
        <f t="shared" si="760"/>
        <v>6.7566205995478184</v>
      </c>
      <c r="O3074" s="69">
        <f t="shared" si="761"/>
        <v>-2.2568947523437834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1.4212705534577813E-2</v>
      </c>
      <c r="G3075" s="77">
        <f t="shared" si="757"/>
        <v>-1.6894597328231953E-4</v>
      </c>
      <c r="H3075" s="69">
        <f t="shared" si="766"/>
        <v>1.2027210223846096E-2</v>
      </c>
      <c r="I3075" s="66">
        <f t="shared" si="766"/>
        <v>-8.3181929962122698</v>
      </c>
      <c r="J3075" s="73">
        <f t="shared" ref="J3075:J3138" si="768">SQRT(H3075^2+I3075^2)</f>
        <v>8.3182016912323444</v>
      </c>
      <c r="K3075" s="66">
        <f t="shared" ref="K3075:K3138" si="769">$B$12+$B$13*J3075</f>
        <v>1.178919725636937</v>
      </c>
      <c r="L3075" s="69">
        <f t="shared" si="767"/>
        <v>11.761368948963311</v>
      </c>
      <c r="M3075" s="66">
        <f t="shared" si="767"/>
        <v>-41.514255788120821</v>
      </c>
      <c r="N3075" s="69">
        <f t="shared" si="760"/>
        <v>6.7566205995478184</v>
      </c>
      <c r="O3075" s="69">
        <f t="shared" si="761"/>
        <v>-2.2568947523437834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1.4179115377274404E-2</v>
      </c>
      <c r="G3076" s="77">
        <f t="shared" ref="G3076:G3139" si="773">-$B$5-K3075*I3075</f>
        <v>-1.681951103389423E-4</v>
      </c>
      <c r="H3076" s="69">
        <f t="shared" ref="H3076:I3091" si="774">H3075+$B$4*F3075</f>
        <v>1.199878481277694E-2</v>
      </c>
      <c r="I3076" s="66">
        <f t="shared" si="774"/>
        <v>-8.3181933341042171</v>
      </c>
      <c r="J3076" s="73">
        <f t="shared" si="768"/>
        <v>8.318201988072472</v>
      </c>
      <c r="K3076" s="66">
        <f t="shared" si="769"/>
        <v>1.1789197676162277</v>
      </c>
      <c r="L3076" s="69">
        <f t="shared" ref="L3076:M3091" si="775">L3075+$B$4*H3075</f>
        <v>11.761393003383759</v>
      </c>
      <c r="M3076" s="66">
        <f t="shared" si="775"/>
        <v>-41.530892174113248</v>
      </c>
      <c r="N3076" s="69">
        <f t="shared" ref="N3076:N3139" si="776">IF(M3075&gt;=0,L3076,N3075)</f>
        <v>6.7566205995478184</v>
      </c>
      <c r="O3076" s="69">
        <f t="shared" ref="O3076:O3139" si="777">IF(M3075&gt;=0,M3076,O3075)</f>
        <v>-2.2568947523437834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1.4145604603156113E-2</v>
      </c>
      <c r="G3077" s="77">
        <f t="shared" si="773"/>
        <v>-1.6744757100184415E-4</v>
      </c>
      <c r="H3077" s="69">
        <f t="shared" si="774"/>
        <v>1.1970426582022391E-2</v>
      </c>
      <c r="I3077" s="66">
        <f t="shared" si="774"/>
        <v>-8.3181936704944377</v>
      </c>
      <c r="J3077" s="73">
        <f t="shared" si="768"/>
        <v>8.3182022836046894</v>
      </c>
      <c r="K3077" s="66">
        <f t="shared" si="769"/>
        <v>1.1789198094105531</v>
      </c>
      <c r="L3077" s="69">
        <f t="shared" si="775"/>
        <v>11.761417000953385</v>
      </c>
      <c r="M3077" s="66">
        <f t="shared" si="775"/>
        <v>-41.547528560781458</v>
      </c>
      <c r="N3077" s="69">
        <f t="shared" si="776"/>
        <v>6.7566205995478184</v>
      </c>
      <c r="O3077" s="69">
        <f t="shared" si="777"/>
        <v>-2.2568947523437834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1.4112173024640856E-2</v>
      </c>
      <c r="G3078" s="77">
        <f t="shared" si="773"/>
        <v>-1.6670334062851566E-4</v>
      </c>
      <c r="H3078" s="69">
        <f t="shared" si="774"/>
        <v>1.194213537281608E-2</v>
      </c>
      <c r="I3078" s="66">
        <f t="shared" si="774"/>
        <v>-8.3181940053895804</v>
      </c>
      <c r="J3078" s="73">
        <f t="shared" si="768"/>
        <v>8.3182025778347342</v>
      </c>
      <c r="K3078" s="66">
        <f t="shared" si="769"/>
        <v>1.1789198510207244</v>
      </c>
      <c r="L3078" s="69">
        <f t="shared" si="775"/>
        <v>11.76144094180655</v>
      </c>
      <c r="M3078" s="66">
        <f t="shared" si="775"/>
        <v>-41.564164948122446</v>
      </c>
      <c r="N3078" s="69">
        <f t="shared" si="776"/>
        <v>6.7566205995478184</v>
      </c>
      <c r="O3078" s="69">
        <f t="shared" si="777"/>
        <v>-2.2568947523437834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1.4078820454589655E-2</v>
      </c>
      <c r="G3079" s="77">
        <f t="shared" si="773"/>
        <v>-1.6596240463329082E-4</v>
      </c>
      <c r="H3079" s="69">
        <f t="shared" si="774"/>
        <v>1.1913911026766798E-2</v>
      </c>
      <c r="I3079" s="66">
        <f t="shared" si="774"/>
        <v>-8.3181943387962622</v>
      </c>
      <c r="J3079" s="73">
        <f t="shared" si="768"/>
        <v>8.3182028707683102</v>
      </c>
      <c r="K3079" s="66">
        <f t="shared" si="769"/>
        <v>1.1789198924475486</v>
      </c>
      <c r="L3079" s="69">
        <f t="shared" si="775"/>
        <v>11.761464826077296</v>
      </c>
      <c r="M3079" s="66">
        <f t="shared" si="775"/>
        <v>-41.580801336133227</v>
      </c>
      <c r="N3079" s="69">
        <f t="shared" si="776"/>
        <v>6.7566205995478184</v>
      </c>
      <c r="O3079" s="69">
        <f t="shared" si="777"/>
        <v>-2.2568947523437834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1.4045546706305577E-2</v>
      </c>
      <c r="G3080" s="77">
        <f t="shared" si="773"/>
        <v>-1.6522474850333424E-4</v>
      </c>
      <c r="H3080" s="69">
        <f t="shared" si="774"/>
        <v>1.1885753385857619E-2</v>
      </c>
      <c r="I3080" s="66">
        <f t="shared" si="774"/>
        <v>-8.3181946707210717</v>
      </c>
      <c r="J3080" s="73">
        <f t="shared" si="768"/>
        <v>8.3182031624110984</v>
      </c>
      <c r="K3080" s="66">
        <f t="shared" si="769"/>
        <v>1.1789199336918288</v>
      </c>
      <c r="L3080" s="69">
        <f t="shared" si="775"/>
        <v>11.761488653899349</v>
      </c>
      <c r="M3080" s="66">
        <f t="shared" si="775"/>
        <v>-41.597437724810817</v>
      </c>
      <c r="N3080" s="69">
        <f t="shared" si="776"/>
        <v>6.7566205995478184</v>
      </c>
      <c r="O3080" s="69">
        <f t="shared" si="777"/>
        <v>-2.2568947523437834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1.4012351593532694E-2</v>
      </c>
      <c r="G3081" s="77">
        <f t="shared" si="773"/>
        <v>-1.644903577897594E-4</v>
      </c>
      <c r="H3081" s="69">
        <f t="shared" si="774"/>
        <v>1.1857662292445007E-2</v>
      </c>
      <c r="I3081" s="66">
        <f t="shared" si="774"/>
        <v>-8.3181950011705688</v>
      </c>
      <c r="J3081" s="73">
        <f t="shared" si="768"/>
        <v>8.3182034527687581</v>
      </c>
      <c r="K3081" s="66">
        <f t="shared" si="769"/>
        <v>1.1789199747543655</v>
      </c>
      <c r="L3081" s="69">
        <f t="shared" si="775"/>
        <v>11.761512425406121</v>
      </c>
      <c r="M3081" s="66">
        <f t="shared" si="775"/>
        <v>-41.61407411415226</v>
      </c>
      <c r="N3081" s="69">
        <f t="shared" si="776"/>
        <v>6.7566205995478184</v>
      </c>
      <c r="O3081" s="69">
        <f t="shared" si="777"/>
        <v>-2.2568947523437834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1.397923493045506E-2</v>
      </c>
      <c r="G3082" s="77">
        <f t="shared" si="773"/>
        <v>-1.637592181040759E-4</v>
      </c>
      <c r="H3082" s="69">
        <f t="shared" si="774"/>
        <v>1.1829637589257942E-2</v>
      </c>
      <c r="I3082" s="66">
        <f t="shared" si="774"/>
        <v>-8.3181953301512852</v>
      </c>
      <c r="J3082" s="73">
        <f t="shared" si="768"/>
        <v>8.3182037418469239</v>
      </c>
      <c r="K3082" s="66">
        <f t="shared" si="769"/>
        <v>1.1789200156359554</v>
      </c>
      <c r="L3082" s="69">
        <f t="shared" si="775"/>
        <v>11.761536140730705</v>
      </c>
      <c r="M3082" s="66">
        <f t="shared" si="775"/>
        <v>-41.6307105041546</v>
      </c>
      <c r="N3082" s="69">
        <f t="shared" si="776"/>
        <v>6.7566205995478184</v>
      </c>
      <c r="O3082" s="69">
        <f t="shared" si="777"/>
        <v>-2.2568947523437834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1.3946196531695657E-2</v>
      </c>
      <c r="G3083" s="77">
        <f t="shared" si="773"/>
        <v>-1.6303131511463675E-4</v>
      </c>
      <c r="H3083" s="69">
        <f t="shared" si="774"/>
        <v>1.1801679119397031E-2</v>
      </c>
      <c r="I3083" s="66">
        <f t="shared" si="774"/>
        <v>-8.3181956576697207</v>
      </c>
      <c r="J3083" s="73">
        <f t="shared" si="768"/>
        <v>8.3182040296511985</v>
      </c>
      <c r="K3083" s="66">
        <f t="shared" si="769"/>
        <v>1.1789200563373909</v>
      </c>
      <c r="L3083" s="69">
        <f t="shared" si="775"/>
        <v>11.761559800005884</v>
      </c>
      <c r="M3083" s="66">
        <f t="shared" si="775"/>
        <v>-41.647346894814902</v>
      </c>
      <c r="N3083" s="69">
        <f t="shared" si="776"/>
        <v>6.7566205995478184</v>
      </c>
      <c r="O3083" s="69">
        <f t="shared" si="777"/>
        <v>-2.2568947523437834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1.3913236212315359E-2</v>
      </c>
      <c r="G3084" s="77">
        <f t="shared" si="773"/>
        <v>-1.623066345715074E-4</v>
      </c>
      <c r="H3084" s="69">
        <f t="shared" si="774"/>
        <v>1.177378672633364E-2</v>
      </c>
      <c r="I3084" s="66">
        <f t="shared" si="774"/>
        <v>-8.3181959837323518</v>
      </c>
      <c r="J3084" s="73">
        <f t="shared" si="768"/>
        <v>8.3182043161871722</v>
      </c>
      <c r="K3084" s="66">
        <f t="shared" si="769"/>
        <v>1.1789200968594626</v>
      </c>
      <c r="L3084" s="69">
        <f t="shared" si="775"/>
        <v>11.761583403364122</v>
      </c>
      <c r="M3084" s="66">
        <f t="shared" si="775"/>
        <v>-41.663983286130239</v>
      </c>
      <c r="N3084" s="69">
        <f t="shared" si="776"/>
        <v>6.7566205995478184</v>
      </c>
      <c r="O3084" s="69">
        <f t="shared" si="777"/>
        <v>-2.2568947523437834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1.3880353787811911E-2</v>
      </c>
      <c r="G3085" s="77">
        <f t="shared" si="773"/>
        <v>-1.6158516226205677E-4</v>
      </c>
      <c r="H3085" s="69">
        <f t="shared" si="774"/>
        <v>1.174596025390901E-2</v>
      </c>
      <c r="I3085" s="66">
        <f t="shared" si="774"/>
        <v>-8.3181963083456214</v>
      </c>
      <c r="J3085" s="73">
        <f t="shared" si="768"/>
        <v>8.318204601460403</v>
      </c>
      <c r="K3085" s="66">
        <f t="shared" si="769"/>
        <v>1.1789201372029565</v>
      </c>
      <c r="L3085" s="69">
        <f t="shared" si="775"/>
        <v>11.761606950937574</v>
      </c>
      <c r="M3085" s="66">
        <f t="shared" si="775"/>
        <v>-41.680619678097706</v>
      </c>
      <c r="N3085" s="69">
        <f t="shared" si="776"/>
        <v>6.7566205995478184</v>
      </c>
      <c r="O3085" s="69">
        <f t="shared" si="777"/>
        <v>-2.2568947523437834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1.3847549074118884E-2</v>
      </c>
      <c r="G3086" s="77">
        <f t="shared" si="773"/>
        <v>-1.6086688405358984E-4</v>
      </c>
      <c r="H3086" s="69">
        <f t="shared" si="774"/>
        <v>1.1718199546333387E-2</v>
      </c>
      <c r="I3086" s="66">
        <f t="shared" si="774"/>
        <v>-8.3181966315159457</v>
      </c>
      <c r="J3086" s="73">
        <f t="shared" si="768"/>
        <v>8.3182048854764226</v>
      </c>
      <c r="K3086" s="66">
        <f t="shared" si="769"/>
        <v>1.1789201773686551</v>
      </c>
      <c r="L3086" s="69">
        <f t="shared" si="775"/>
        <v>11.761630442858083</v>
      </c>
      <c r="M3086" s="66">
        <f t="shared" si="775"/>
        <v>-41.697256070714396</v>
      </c>
      <c r="N3086" s="69">
        <f t="shared" si="776"/>
        <v>6.7566205995478184</v>
      </c>
      <c r="O3086" s="69">
        <f t="shared" si="777"/>
        <v>-2.2568947523437834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1.3814821887604649E-2</v>
      </c>
      <c r="G3087" s="77">
        <f t="shared" si="773"/>
        <v>-1.6015178587203138E-4</v>
      </c>
      <c r="H3087" s="69">
        <f t="shared" si="774"/>
        <v>1.169050444818515E-2</v>
      </c>
      <c r="I3087" s="66">
        <f t="shared" si="774"/>
        <v>-8.3181969532497142</v>
      </c>
      <c r="J3087" s="73">
        <f t="shared" si="768"/>
        <v>8.3182051682407483</v>
      </c>
      <c r="K3087" s="66">
        <f t="shared" si="769"/>
        <v>1.1789202173573383</v>
      </c>
      <c r="L3087" s="69">
        <f t="shared" si="775"/>
        <v>11.761653879257176</v>
      </c>
      <c r="M3087" s="66">
        <f t="shared" si="775"/>
        <v>-41.71389246397743</v>
      </c>
      <c r="N3087" s="69">
        <f t="shared" si="776"/>
        <v>6.7566205995478184</v>
      </c>
      <c r="O3087" s="69">
        <f t="shared" si="777"/>
        <v>-2.2568947523437834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1.3782172045071367E-2</v>
      </c>
      <c r="G3088" s="77">
        <f t="shared" si="773"/>
        <v>-1.5943985369659686E-4</v>
      </c>
      <c r="H3088" s="69">
        <f t="shared" si="774"/>
        <v>1.166287480440994E-2</v>
      </c>
      <c r="I3088" s="66">
        <f t="shared" si="774"/>
        <v>-8.3181972735532863</v>
      </c>
      <c r="J3088" s="73">
        <f t="shared" si="768"/>
        <v>8.318205449758862</v>
      </c>
      <c r="K3088" s="66">
        <f t="shared" si="769"/>
        <v>1.1789202571697814</v>
      </c>
      <c r="L3088" s="69">
        <f t="shared" si="775"/>
        <v>11.761677260266072</v>
      </c>
      <c r="M3088" s="66">
        <f t="shared" si="775"/>
        <v>-41.730528857883932</v>
      </c>
      <c r="N3088" s="69">
        <f t="shared" si="776"/>
        <v>6.7566205995478184</v>
      </c>
      <c r="O3088" s="69">
        <f t="shared" si="777"/>
        <v>-2.2568947523437834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1.3749599363753931E-2</v>
      </c>
      <c r="G3089" s="77">
        <f t="shared" si="773"/>
        <v>-1.5873107358466143E-4</v>
      </c>
      <c r="H3089" s="69">
        <f t="shared" si="774"/>
        <v>1.1635310460319797E-2</v>
      </c>
      <c r="I3089" s="66">
        <f t="shared" si="774"/>
        <v>-8.3181975924329929</v>
      </c>
      <c r="J3089" s="73">
        <f t="shared" si="768"/>
        <v>8.3182057300362278</v>
      </c>
      <c r="K3089" s="66">
        <f t="shared" si="769"/>
        <v>1.1789202968067576</v>
      </c>
      <c r="L3089" s="69">
        <f t="shared" si="775"/>
        <v>11.761700586015682</v>
      </c>
      <c r="M3089" s="66">
        <f t="shared" si="775"/>
        <v>-41.747165252431039</v>
      </c>
      <c r="N3089" s="69">
        <f t="shared" si="776"/>
        <v>6.7566205995478184</v>
      </c>
      <c r="O3089" s="69">
        <f t="shared" si="777"/>
        <v>-2.2568947523437834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1.3717103661318987E-2</v>
      </c>
      <c r="G3090" s="77">
        <f t="shared" si="773"/>
        <v>-1.5802543163978555E-4</v>
      </c>
      <c r="H3090" s="69">
        <f t="shared" si="774"/>
        <v>1.1607811261592289E-2</v>
      </c>
      <c r="I3090" s="66">
        <f t="shared" si="774"/>
        <v>-8.3181979098951402</v>
      </c>
      <c r="J3090" s="73">
        <f t="shared" si="768"/>
        <v>8.3182060090782901</v>
      </c>
      <c r="K3090" s="66">
        <f t="shared" si="769"/>
        <v>1.1789203362690364</v>
      </c>
      <c r="L3090" s="69">
        <f t="shared" si="775"/>
        <v>11.761723856636602</v>
      </c>
      <c r="M3090" s="66">
        <f t="shared" si="775"/>
        <v>-41.763801647615907</v>
      </c>
      <c r="N3090" s="69">
        <f t="shared" si="776"/>
        <v>6.7566205995478184</v>
      </c>
      <c r="O3090" s="69">
        <f t="shared" si="777"/>
        <v>-2.2568947523437834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1.3684684755863888E-2</v>
      </c>
      <c r="G3091" s="77">
        <f t="shared" si="773"/>
        <v>-1.573229140259258E-4</v>
      </c>
      <c r="H3091" s="69">
        <f t="shared" si="774"/>
        <v>1.1580377054269651E-2</v>
      </c>
      <c r="I3091" s="66">
        <f t="shared" si="774"/>
        <v>-8.3181982259460039</v>
      </c>
      <c r="J3091" s="73">
        <f t="shared" si="768"/>
        <v>8.3182062868904598</v>
      </c>
      <c r="K3091" s="66">
        <f t="shared" si="769"/>
        <v>1.1789203755573829</v>
      </c>
      <c r="L3091" s="69">
        <f t="shared" si="775"/>
        <v>11.761747072259125</v>
      </c>
      <c r="M3091" s="66">
        <f t="shared" si="775"/>
        <v>-41.780438043435694</v>
      </c>
      <c r="N3091" s="69">
        <f t="shared" si="776"/>
        <v>6.7566205995478184</v>
      </c>
      <c r="O3091" s="69">
        <f t="shared" si="777"/>
        <v>-2.2568947523437834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1.3652342465915677E-2</v>
      </c>
      <c r="G3092" s="77">
        <f t="shared" si="773"/>
        <v>-1.5662350697986938E-4</v>
      </c>
      <c r="H3092" s="69">
        <f t="shared" ref="H3092:I3107" si="778">H3091+$B$4*F3091</f>
        <v>1.1553007684757923E-2</v>
      </c>
      <c r="I3092" s="66">
        <f t="shared" si="778"/>
        <v>-8.3181985405918315</v>
      </c>
      <c r="J3092" s="73">
        <f t="shared" si="768"/>
        <v>8.3182065634781299</v>
      </c>
      <c r="K3092" s="66">
        <f t="shared" si="769"/>
        <v>1.1789204146725603</v>
      </c>
      <c r="L3092" s="69">
        <f t="shared" ref="L3092:M3107" si="779">L3091+$B$4*H3091</f>
        <v>11.761770233013234</v>
      </c>
      <c r="M3092" s="66">
        <f t="shared" si="779"/>
        <v>-41.797074439887588</v>
      </c>
      <c r="N3092" s="69">
        <f t="shared" si="776"/>
        <v>6.7566205995478184</v>
      </c>
      <c r="O3092" s="69">
        <f t="shared" si="777"/>
        <v>-2.2568947523437834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1.3620076610430085E-2</v>
      </c>
      <c r="G3093" s="77">
        <f t="shared" si="773"/>
        <v>-1.559271967916942E-4</v>
      </c>
      <c r="H3093" s="69">
        <f t="shared" si="778"/>
        <v>1.1525702999826092E-2</v>
      </c>
      <c r="I3093" s="66">
        <f t="shared" si="778"/>
        <v>-8.3181988538388456</v>
      </c>
      <c r="J3093" s="73">
        <f t="shared" si="768"/>
        <v>8.3182068388466703</v>
      </c>
      <c r="K3093" s="66">
        <f t="shared" si="769"/>
        <v>1.1789204536153275</v>
      </c>
      <c r="L3093" s="69">
        <f t="shared" si="779"/>
        <v>11.761793339028603</v>
      </c>
      <c r="M3093" s="66">
        <f t="shared" si="779"/>
        <v>-41.813710836968774</v>
      </c>
      <c r="N3093" s="69">
        <f t="shared" si="776"/>
        <v>6.7566205995478184</v>
      </c>
      <c r="O3093" s="69">
        <f t="shared" si="777"/>
        <v>-2.2568947523437834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1.3587887008790517E-2</v>
      </c>
      <c r="G3094" s="77">
        <f t="shared" si="773"/>
        <v>-1.5523396981009796E-4</v>
      </c>
      <c r="H3094" s="69">
        <f t="shared" si="778"/>
        <v>1.1498462846605231E-2</v>
      </c>
      <c r="I3094" s="66">
        <f t="shared" si="778"/>
        <v>-8.3181991656932386</v>
      </c>
      <c r="J3094" s="73">
        <f t="shared" si="768"/>
        <v>8.3182071130014261</v>
      </c>
      <c r="K3094" s="66">
        <f t="shared" si="769"/>
        <v>1.1789204923864409</v>
      </c>
      <c r="L3094" s="69">
        <f t="shared" si="779"/>
        <v>11.761816390434603</v>
      </c>
      <c r="M3094" s="66">
        <f t="shared" si="779"/>
        <v>-41.830347234676452</v>
      </c>
      <c r="N3094" s="69">
        <f t="shared" si="776"/>
        <v>6.7566205995478184</v>
      </c>
      <c r="O3094" s="69">
        <f t="shared" si="777"/>
        <v>-2.2568947523437834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1.3555773480807037E-2</v>
      </c>
      <c r="G3095" s="77">
        <f t="shared" si="773"/>
        <v>-1.5454381244417448E-4</v>
      </c>
      <c r="H3095" s="69">
        <f t="shared" si="778"/>
        <v>1.147128707258765E-2</v>
      </c>
      <c r="I3095" s="66">
        <f t="shared" si="778"/>
        <v>-8.3181994761611779</v>
      </c>
      <c r="J3095" s="73">
        <f t="shared" si="768"/>
        <v>8.3182073859477192</v>
      </c>
      <c r="K3095" s="66">
        <f t="shared" si="769"/>
        <v>1.1789205309866526</v>
      </c>
      <c r="L3095" s="69">
        <f t="shared" si="779"/>
        <v>11.761839387360297</v>
      </c>
      <c r="M3095" s="66">
        <f t="shared" si="779"/>
        <v>-41.846983633007838</v>
      </c>
      <c r="N3095" s="69">
        <f t="shared" si="776"/>
        <v>6.7566205995478184</v>
      </c>
      <c r="O3095" s="69">
        <f t="shared" si="777"/>
        <v>-2.2568947523437834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1.3523735846715356E-2</v>
      </c>
      <c r="G3096" s="77">
        <f t="shared" si="773"/>
        <v>-1.5385671116874278E-4</v>
      </c>
      <c r="H3096" s="69">
        <f t="shared" si="778"/>
        <v>1.1444175525626035E-2</v>
      </c>
      <c r="I3096" s="66">
        <f t="shared" si="778"/>
        <v>-8.3181997852488028</v>
      </c>
      <c r="J3096" s="73">
        <f t="shared" si="768"/>
        <v>8.3182076576908504</v>
      </c>
      <c r="K3096" s="66">
        <f t="shared" si="769"/>
        <v>1.1789205694167126</v>
      </c>
      <c r="L3096" s="69">
        <f t="shared" si="779"/>
        <v>11.761862329934441</v>
      </c>
      <c r="M3096" s="66">
        <f t="shared" si="779"/>
        <v>-41.86362003196016</v>
      </c>
      <c r="N3096" s="69">
        <f t="shared" si="776"/>
        <v>6.7566205995478184</v>
      </c>
      <c r="O3096" s="69">
        <f t="shared" si="777"/>
        <v>-2.2568947523437834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1.3491773927175852E-2</v>
      </c>
      <c r="G3097" s="77">
        <f t="shared" si="773"/>
        <v>-1.5317265250480716E-4</v>
      </c>
      <c r="H3097" s="69">
        <f t="shared" si="778"/>
        <v>1.1417128053932604E-2</v>
      </c>
      <c r="I3097" s="66">
        <f t="shared" si="778"/>
        <v>-8.3182000929622255</v>
      </c>
      <c r="J3097" s="73">
        <f t="shared" si="768"/>
        <v>8.3182079282360917</v>
      </c>
      <c r="K3097" s="66">
        <f t="shared" si="769"/>
        <v>1.1789206076773664</v>
      </c>
      <c r="L3097" s="69">
        <f t="shared" si="779"/>
        <v>11.761885218285492</v>
      </c>
      <c r="M3097" s="66">
        <f t="shared" si="779"/>
        <v>-41.880256431530654</v>
      </c>
      <c r="N3097" s="69">
        <f t="shared" si="776"/>
        <v>6.7566205995478184</v>
      </c>
      <c r="O3097" s="69">
        <f t="shared" si="777"/>
        <v>-2.2568947523437834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1.3459887543272533E-2</v>
      </c>
      <c r="G3098" s="77">
        <f t="shared" si="773"/>
        <v>-1.5249162304620256E-4</v>
      </c>
      <c r="H3098" s="69">
        <f t="shared" si="778"/>
        <v>1.1390144506078252E-2</v>
      </c>
      <c r="I3098" s="66">
        <f t="shared" si="778"/>
        <v>-8.3182003993075302</v>
      </c>
      <c r="J3098" s="73">
        <f t="shared" si="768"/>
        <v>8.3182081975886977</v>
      </c>
      <c r="K3098" s="66">
        <f t="shared" si="769"/>
        <v>1.1789206457693568</v>
      </c>
      <c r="L3098" s="69">
        <f t="shared" si="779"/>
        <v>11.7619080525416</v>
      </c>
      <c r="M3098" s="66">
        <f t="shared" si="779"/>
        <v>-41.896892831716578</v>
      </c>
      <c r="N3098" s="69">
        <f t="shared" si="776"/>
        <v>6.7566205995478184</v>
      </c>
      <c r="O3098" s="69">
        <f t="shared" si="777"/>
        <v>-2.2568947523437834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1.3428076516512065E-2</v>
      </c>
      <c r="G3099" s="77">
        <f t="shared" si="773"/>
        <v>-1.5181360944360733E-4</v>
      </c>
      <c r="H3099" s="69">
        <f t="shared" si="778"/>
        <v>1.1363224730991706E-2</v>
      </c>
      <c r="I3099" s="66">
        <f t="shared" si="778"/>
        <v>-8.318200704290776</v>
      </c>
      <c r="J3099" s="73">
        <f t="shared" si="768"/>
        <v>8.3182084657538997</v>
      </c>
      <c r="K3099" s="66">
        <f t="shared" si="769"/>
        <v>1.1789206836934243</v>
      </c>
      <c r="L3099" s="69">
        <f t="shared" si="779"/>
        <v>11.761930832830611</v>
      </c>
      <c r="M3099" s="66">
        <f t="shared" si="779"/>
        <v>-41.913529232515195</v>
      </c>
      <c r="N3099" s="69">
        <f t="shared" si="776"/>
        <v>6.7566205995478184</v>
      </c>
      <c r="O3099" s="69">
        <f t="shared" si="777"/>
        <v>-2.2568947523437834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1.3396340668822769E-2</v>
      </c>
      <c r="G3100" s="77">
        <f t="shared" si="773"/>
        <v>-1.511385983938851E-4</v>
      </c>
      <c r="H3100" s="69">
        <f t="shared" si="778"/>
        <v>1.1336368577958682E-2</v>
      </c>
      <c r="I3100" s="66">
        <f t="shared" si="778"/>
        <v>-8.3182010079179953</v>
      </c>
      <c r="J3100" s="73">
        <f t="shared" si="768"/>
        <v>8.3182087327369043</v>
      </c>
      <c r="K3100" s="66">
        <f t="shared" si="769"/>
        <v>1.1789207214503046</v>
      </c>
      <c r="L3100" s="69">
        <f t="shared" si="779"/>
        <v>11.761953559280073</v>
      </c>
      <c r="M3100" s="66">
        <f t="shared" si="779"/>
        <v>-41.930165633923778</v>
      </c>
      <c r="N3100" s="69">
        <f t="shared" si="776"/>
        <v>6.7566205995478184</v>
      </c>
      <c r="O3100" s="69">
        <f t="shared" si="777"/>
        <v>-2.2568947523437834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1.3364679822553613E-2</v>
      </c>
      <c r="G3101" s="77">
        <f t="shared" si="773"/>
        <v>-1.5046657666495378E-4</v>
      </c>
      <c r="H3101" s="69">
        <f t="shared" si="778"/>
        <v>1.1309575896621037E-2</v>
      </c>
      <c r="I3101" s="66">
        <f t="shared" si="778"/>
        <v>-8.3182013101951924</v>
      </c>
      <c r="J3101" s="73">
        <f t="shared" si="768"/>
        <v>8.3182089985428931</v>
      </c>
      <c r="K3101" s="66">
        <f t="shared" si="769"/>
        <v>1.1789207590407307</v>
      </c>
      <c r="L3101" s="69">
        <f t="shared" si="779"/>
        <v>11.761976232017229</v>
      </c>
      <c r="M3101" s="66">
        <f t="shared" si="779"/>
        <v>-41.946802035939612</v>
      </c>
      <c r="N3101" s="69">
        <f t="shared" si="776"/>
        <v>6.7566205995478184</v>
      </c>
      <c r="O3101" s="69">
        <f t="shared" si="777"/>
        <v>-2.2568947523437834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1.3333093800473225E-2</v>
      </c>
      <c r="G3102" s="77">
        <f t="shared" si="773"/>
        <v>-1.4979753108335103E-4</v>
      </c>
      <c r="H3102" s="69">
        <f t="shared" si="778"/>
        <v>1.128284653697593E-2</v>
      </c>
      <c r="I3102" s="66">
        <f t="shared" si="778"/>
        <v>-8.3182016111283463</v>
      </c>
      <c r="J3102" s="73">
        <f t="shared" si="768"/>
        <v>8.3182092631770335</v>
      </c>
      <c r="K3102" s="66">
        <f t="shared" si="769"/>
        <v>1.1789207964654334</v>
      </c>
      <c r="L3102" s="69">
        <f t="shared" si="779"/>
        <v>11.761998851169022</v>
      </c>
      <c r="M3102" s="66">
        <f t="shared" si="779"/>
        <v>-41.963438438560004</v>
      </c>
      <c r="N3102" s="69">
        <f t="shared" si="776"/>
        <v>6.7566205995478184</v>
      </c>
      <c r="O3102" s="69">
        <f t="shared" si="777"/>
        <v>-2.2568947523437834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1.3301582425768919E-2</v>
      </c>
      <c r="G3103" s="77">
        <f t="shared" si="773"/>
        <v>-1.4913144851824711E-4</v>
      </c>
      <c r="H3103" s="69">
        <f t="shared" si="778"/>
        <v>1.1256180349374983E-2</v>
      </c>
      <c r="I3103" s="66">
        <f t="shared" si="778"/>
        <v>-8.318201910723408</v>
      </c>
      <c r="J3103" s="73">
        <f t="shared" si="768"/>
        <v>8.3182095266444573</v>
      </c>
      <c r="K3103" s="66">
        <f t="shared" si="769"/>
        <v>1.1789208337251385</v>
      </c>
      <c r="L3103" s="69">
        <f t="shared" si="779"/>
        <v>11.762021416862096</v>
      </c>
      <c r="M3103" s="66">
        <f t="shared" si="779"/>
        <v>-41.980074841782262</v>
      </c>
      <c r="N3103" s="69">
        <f t="shared" si="776"/>
        <v>6.7566205995478184</v>
      </c>
      <c r="O3103" s="69">
        <f t="shared" si="777"/>
        <v>-2.2568947523437834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1.3270145522045675E-2</v>
      </c>
      <c r="G3104" s="77">
        <f t="shared" si="773"/>
        <v>-1.4846831591874832E-4</v>
      </c>
      <c r="H3104" s="69">
        <f t="shared" si="778"/>
        <v>1.1229577184523446E-2</v>
      </c>
      <c r="I3104" s="66">
        <f t="shared" si="778"/>
        <v>-8.318202208986305</v>
      </c>
      <c r="J3104" s="73">
        <f t="shared" si="768"/>
        <v>8.3182097889502877</v>
      </c>
      <c r="K3104" s="66">
        <f t="shared" si="769"/>
        <v>1.1789208708205703</v>
      </c>
      <c r="L3104" s="69">
        <f t="shared" si="779"/>
        <v>11.762043929222795</v>
      </c>
      <c r="M3104" s="66">
        <f t="shared" si="779"/>
        <v>-41.996711245603706</v>
      </c>
      <c r="N3104" s="69">
        <f t="shared" si="776"/>
        <v>6.7566205995478184</v>
      </c>
      <c r="O3104" s="69">
        <f t="shared" si="777"/>
        <v>-2.2568947523437834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1.3238782913325189E-2</v>
      </c>
      <c r="G3105" s="77">
        <f t="shared" si="773"/>
        <v>-1.478081202730408E-4</v>
      </c>
      <c r="H3105" s="69">
        <f t="shared" si="778"/>
        <v>1.1203036893479354E-2</v>
      </c>
      <c r="I3105" s="66">
        <f t="shared" si="778"/>
        <v>-8.3182025059229368</v>
      </c>
      <c r="J3105" s="73">
        <f t="shared" si="768"/>
        <v>8.3182100500996157</v>
      </c>
      <c r="K3105" s="66">
        <f t="shared" si="769"/>
        <v>1.1789209077524487</v>
      </c>
      <c r="L3105" s="69">
        <f t="shared" si="779"/>
        <v>11.762066388377164</v>
      </c>
      <c r="M3105" s="66">
        <f t="shared" si="779"/>
        <v>-42.013347650021679</v>
      </c>
      <c r="N3105" s="69">
        <f t="shared" si="776"/>
        <v>6.7566205995478184</v>
      </c>
      <c r="O3105" s="69">
        <f t="shared" si="777"/>
        <v>-2.2568947523437834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1.3207494424044853E-2</v>
      </c>
      <c r="G3106" s="77">
        <f t="shared" si="773"/>
        <v>-1.4715084863681227E-4</v>
      </c>
      <c r="H3106" s="69">
        <f t="shared" si="778"/>
        <v>1.1176559327652704E-2</v>
      </c>
      <c r="I3106" s="66">
        <f t="shared" si="778"/>
        <v>-8.3182028015391776</v>
      </c>
      <c r="J3106" s="73">
        <f t="shared" si="768"/>
        <v>8.318210310097518</v>
      </c>
      <c r="K3106" s="66">
        <f t="shared" si="769"/>
        <v>1.1789209445214921</v>
      </c>
      <c r="L3106" s="69">
        <f t="shared" si="779"/>
        <v>11.762088794450952</v>
      </c>
      <c r="M3106" s="66">
        <f t="shared" si="779"/>
        <v>-42.029984055033523</v>
      </c>
      <c r="N3106" s="69">
        <f t="shared" si="776"/>
        <v>6.7566205995478184</v>
      </c>
      <c r="O3106" s="69">
        <f t="shared" si="777"/>
        <v>-2.2568947523437834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1.3176279879056819E-2</v>
      </c>
      <c r="G3107" s="77">
        <f t="shared" si="773"/>
        <v>-1.4649648811015936E-4</v>
      </c>
      <c r="H3107" s="69">
        <f t="shared" si="778"/>
        <v>1.1150144338804615E-2</v>
      </c>
      <c r="I3107" s="66">
        <f t="shared" si="778"/>
        <v>-8.3182030958408752</v>
      </c>
      <c r="J3107" s="73">
        <f t="shared" si="768"/>
        <v>8.3182105689490395</v>
      </c>
      <c r="K3107" s="66">
        <f t="shared" si="769"/>
        <v>1.1789209811284138</v>
      </c>
      <c r="L3107" s="69">
        <f t="shared" si="779"/>
        <v>11.762111147569607</v>
      </c>
      <c r="M3107" s="66">
        <f t="shared" si="779"/>
        <v>-42.046620460636603</v>
      </c>
      <c r="N3107" s="69">
        <f t="shared" si="776"/>
        <v>6.7566205995478184</v>
      </c>
      <c r="O3107" s="69">
        <f t="shared" si="777"/>
        <v>-2.2568947523437834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1.3145139103626967E-2</v>
      </c>
      <c r="G3108" s="77">
        <f t="shared" si="773"/>
        <v>-1.4584502586600934E-4</v>
      </c>
      <c r="H3108" s="69">
        <f t="shared" ref="H3108:I3123" si="780">H3107+$B$4*F3107</f>
        <v>1.1123791779046502E-2</v>
      </c>
      <c r="I3108" s="66">
        <f t="shared" si="780"/>
        <v>-8.3182033888338509</v>
      </c>
      <c r="J3108" s="73">
        <f t="shared" si="768"/>
        <v>8.3182108266592092</v>
      </c>
      <c r="K3108" s="66">
        <f t="shared" si="769"/>
        <v>1.1789210175739249</v>
      </c>
      <c r="L3108" s="69">
        <f t="shared" ref="L3108:M3123" si="781">L3107+$B$4*H3107</f>
        <v>11.762133447858284</v>
      </c>
      <c r="M3108" s="66">
        <f t="shared" si="781"/>
        <v>-42.063256866828283</v>
      </c>
      <c r="N3108" s="69">
        <f t="shared" si="776"/>
        <v>6.7566205995478184</v>
      </c>
      <c r="O3108" s="69">
        <f t="shared" si="777"/>
        <v>-2.2568947523437834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1.3114071923433963E-2</v>
      </c>
      <c r="G3109" s="77">
        <f t="shared" si="773"/>
        <v>-1.4519644912525109E-4</v>
      </c>
      <c r="H3109" s="69">
        <f t="shared" si="780"/>
        <v>1.1097501500839248E-2</v>
      </c>
      <c r="I3109" s="66">
        <f t="shared" si="780"/>
        <v>-8.3182036805239026</v>
      </c>
      <c r="J3109" s="73">
        <f t="shared" si="768"/>
        <v>8.318211083233038</v>
      </c>
      <c r="K3109" s="66">
        <f t="shared" si="769"/>
        <v>1.1789210538587338</v>
      </c>
      <c r="L3109" s="69">
        <f t="shared" si="781"/>
        <v>11.762155695441843</v>
      </c>
      <c r="M3109" s="66">
        <f t="shared" si="781"/>
        <v>-42.079893273605954</v>
      </c>
      <c r="N3109" s="69">
        <f t="shared" si="776"/>
        <v>6.7566205995478184</v>
      </c>
      <c r="O3109" s="69">
        <f t="shared" si="777"/>
        <v>-2.2568947523437834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1.3083078164568286E-2</v>
      </c>
      <c r="G3110" s="77">
        <f t="shared" si="773"/>
        <v>-1.4455074516206423E-4</v>
      </c>
      <c r="H3110" s="69">
        <f t="shared" si="780"/>
        <v>1.107127335699238E-2</v>
      </c>
      <c r="I3110" s="66">
        <f t="shared" si="780"/>
        <v>-8.3182039709168016</v>
      </c>
      <c r="J3110" s="73">
        <f t="shared" si="768"/>
        <v>8.3182113386755088</v>
      </c>
      <c r="K3110" s="66">
        <f t="shared" si="769"/>
        <v>1.1789210899835456</v>
      </c>
      <c r="L3110" s="69">
        <f t="shared" si="781"/>
        <v>11.762177890444844</v>
      </c>
      <c r="M3110" s="66">
        <f t="shared" si="781"/>
        <v>-42.096529680967002</v>
      </c>
      <c r="N3110" s="69">
        <f t="shared" si="776"/>
        <v>6.7566205995478184</v>
      </c>
      <c r="O3110" s="69">
        <f t="shared" si="777"/>
        <v>-2.2568947523437834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1.3052157653531245E-2</v>
      </c>
      <c r="G3111" s="77">
        <f t="shared" si="773"/>
        <v>-1.4390790130569542E-4</v>
      </c>
      <c r="H3111" s="69">
        <f t="shared" si="780"/>
        <v>1.1045107200663243E-2</v>
      </c>
      <c r="I3111" s="66">
        <f t="shared" si="780"/>
        <v>-8.3182042600182928</v>
      </c>
      <c r="J3111" s="73">
        <f t="shared" si="768"/>
        <v>8.3182115929915827</v>
      </c>
      <c r="K3111" s="66">
        <f t="shared" si="769"/>
        <v>1.1789211259490617</v>
      </c>
      <c r="L3111" s="69">
        <f t="shared" si="781"/>
        <v>11.762200032991558</v>
      </c>
      <c r="M3111" s="66">
        <f t="shared" si="781"/>
        <v>-42.113166088908834</v>
      </c>
      <c r="N3111" s="69">
        <f t="shared" si="776"/>
        <v>6.7566205995478184</v>
      </c>
      <c r="O3111" s="69">
        <f t="shared" si="777"/>
        <v>-2.2568947523437834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1.3021310217233999E-2</v>
      </c>
      <c r="G3112" s="77">
        <f t="shared" si="773"/>
        <v>-1.4326790495111652E-4</v>
      </c>
      <c r="H3112" s="69">
        <f t="shared" si="780"/>
        <v>1.1019002885356181E-2</v>
      </c>
      <c r="I3112" s="66">
        <f t="shared" si="780"/>
        <v>-8.318204547834096</v>
      </c>
      <c r="J3112" s="73">
        <f t="shared" si="768"/>
        <v>8.3182118461862</v>
      </c>
      <c r="K3112" s="66">
        <f t="shared" si="769"/>
        <v>1.1789211617559809</v>
      </c>
      <c r="L3112" s="69">
        <f t="shared" si="781"/>
        <v>11.762222123205959</v>
      </c>
      <c r="M3112" s="66">
        <f t="shared" si="781"/>
        <v>-42.129802497428869</v>
      </c>
      <c r="N3112" s="69">
        <f t="shared" si="776"/>
        <v>6.7566205995478184</v>
      </c>
      <c r="O3112" s="69">
        <f t="shared" si="777"/>
        <v>-2.2568947523437834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1.2990535682996615E-2</v>
      </c>
      <c r="G3113" s="77">
        <f t="shared" si="773"/>
        <v>-1.426307435430374E-4</v>
      </c>
      <c r="H3113" s="69">
        <f t="shared" si="780"/>
        <v>1.0992960264921713E-2</v>
      </c>
      <c r="I3113" s="66">
        <f t="shared" si="780"/>
        <v>-8.3182048343699062</v>
      </c>
      <c r="J3113" s="73">
        <f t="shared" si="768"/>
        <v>8.3182120982642811</v>
      </c>
      <c r="K3113" s="66">
        <f t="shared" si="769"/>
        <v>1.1789211974049989</v>
      </c>
      <c r="L3113" s="69">
        <f t="shared" si="781"/>
        <v>11.762244161211729</v>
      </c>
      <c r="M3113" s="66">
        <f t="shared" si="781"/>
        <v>-42.146438906524537</v>
      </c>
      <c r="N3113" s="69">
        <f t="shared" si="776"/>
        <v>6.7566205995478184</v>
      </c>
      <c r="O3113" s="69">
        <f t="shared" si="777"/>
        <v>-2.2568947523437834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1.2959833878547079E-2</v>
      </c>
      <c r="G3114" s="77">
        <f t="shared" si="773"/>
        <v>-1.4199640457945861E-4</v>
      </c>
      <c r="H3114" s="69">
        <f t="shared" si="780"/>
        <v>1.096697919355572E-2</v>
      </c>
      <c r="I3114" s="66">
        <f t="shared" si="780"/>
        <v>-8.3182051196313935</v>
      </c>
      <c r="J3114" s="73">
        <f t="shared" si="768"/>
        <v>8.3182123492307269</v>
      </c>
      <c r="K3114" s="66">
        <f t="shared" si="769"/>
        <v>1.1789212328968088</v>
      </c>
      <c r="L3114" s="69">
        <f t="shared" si="781"/>
        <v>11.762266147132259</v>
      </c>
      <c r="M3114" s="66">
        <f t="shared" si="781"/>
        <v>-42.163075316193279</v>
      </c>
      <c r="N3114" s="69">
        <f t="shared" si="776"/>
        <v>6.7566205995478184</v>
      </c>
      <c r="O3114" s="69">
        <f t="shared" si="777"/>
        <v>-2.2568947523437834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1.2929204632020359E-2</v>
      </c>
      <c r="G3115" s="77">
        <f t="shared" si="773"/>
        <v>-1.4136487560989508E-4</v>
      </c>
      <c r="H3115" s="69">
        <f t="shared" si="780"/>
        <v>1.0941059525798626E-2</v>
      </c>
      <c r="I3115" s="66">
        <f t="shared" si="780"/>
        <v>-8.3182054036242032</v>
      </c>
      <c r="J3115" s="73">
        <f t="shared" si="768"/>
        <v>8.3182125990904101</v>
      </c>
      <c r="K3115" s="66">
        <f t="shared" si="769"/>
        <v>1.1789212682321</v>
      </c>
      <c r="L3115" s="69">
        <f t="shared" si="781"/>
        <v>11.762288081090645</v>
      </c>
      <c r="M3115" s="66">
        <f t="shared" si="781"/>
        <v>-42.179711726432544</v>
      </c>
      <c r="N3115" s="69">
        <f t="shared" si="776"/>
        <v>6.7566205995478184</v>
      </c>
      <c r="O3115" s="69">
        <f t="shared" si="777"/>
        <v>-2.2568947523437834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1.2898647771957416E-2</v>
      </c>
      <c r="G3116" s="77">
        <f t="shared" si="773"/>
        <v>-1.407361442460342E-4</v>
      </c>
      <c r="H3116" s="69">
        <f t="shared" si="780"/>
        <v>1.0915201116534585E-2</v>
      </c>
      <c r="I3116" s="66">
        <f t="shared" si="780"/>
        <v>-8.318205686353954</v>
      </c>
      <c r="J3116" s="73">
        <f t="shared" si="768"/>
        <v>8.3182128478481889</v>
      </c>
      <c r="K3116" s="66">
        <f t="shared" si="769"/>
        <v>1.1789213034115589</v>
      </c>
      <c r="L3116" s="69">
        <f t="shared" si="781"/>
        <v>11.762309963209697</v>
      </c>
      <c r="M3116" s="66">
        <f t="shared" si="781"/>
        <v>-42.196348137239795</v>
      </c>
      <c r="N3116" s="69">
        <f t="shared" si="776"/>
        <v>6.7566205995478184</v>
      </c>
      <c r="O3116" s="69">
        <f t="shared" si="777"/>
        <v>-2.2568947523437834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1.2868163127304256E-2</v>
      </c>
      <c r="G3117" s="77">
        <f t="shared" si="773"/>
        <v>-1.4011019815463044E-4</v>
      </c>
      <c r="H3117" s="69">
        <f t="shared" si="780"/>
        <v>1.088940382099067E-2</v>
      </c>
      <c r="I3117" s="66">
        <f t="shared" si="780"/>
        <v>-8.318205967826243</v>
      </c>
      <c r="J3117" s="73">
        <f t="shared" si="768"/>
        <v>8.3182130955088969</v>
      </c>
      <c r="K3117" s="66">
        <f t="shared" si="769"/>
        <v>1.1789213384358697</v>
      </c>
      <c r="L3117" s="69">
        <f t="shared" si="781"/>
        <v>11.76233179361193</v>
      </c>
      <c r="M3117" s="66">
        <f t="shared" si="781"/>
        <v>-42.212984548612503</v>
      </c>
      <c r="N3117" s="69">
        <f t="shared" si="776"/>
        <v>6.7566205995478184</v>
      </c>
      <c r="O3117" s="69">
        <f t="shared" si="777"/>
        <v>-2.2568947523437834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1.2837750527410994E-2</v>
      </c>
      <c r="G3118" s="77">
        <f t="shared" si="773"/>
        <v>-1.3948702504684718E-4</v>
      </c>
      <c r="H3118" s="69">
        <f t="shared" si="780"/>
        <v>1.0863667494736062E-2</v>
      </c>
      <c r="I3118" s="66">
        <f t="shared" si="780"/>
        <v>-8.3182062480466392</v>
      </c>
      <c r="J3118" s="73">
        <f t="shared" si="768"/>
        <v>8.3182133420773479</v>
      </c>
      <c r="K3118" s="66">
        <f t="shared" si="769"/>
        <v>1.1789213733057129</v>
      </c>
      <c r="L3118" s="69">
        <f t="shared" si="781"/>
        <v>11.762353572419572</v>
      </c>
      <c r="M3118" s="66">
        <f t="shared" si="781"/>
        <v>-42.229620960548154</v>
      </c>
      <c r="N3118" s="69">
        <f t="shared" si="776"/>
        <v>6.7566205995478184</v>
      </c>
      <c r="O3118" s="69">
        <f t="shared" si="777"/>
        <v>-2.2568947523437834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1.2807409802030871E-2</v>
      </c>
      <c r="G3119" s="77">
        <f t="shared" si="773"/>
        <v>-1.3886661269424394E-4</v>
      </c>
      <c r="H3119" s="69">
        <f t="shared" si="780"/>
        <v>1.083799199368124E-2</v>
      </c>
      <c r="I3119" s="66">
        <f t="shared" si="780"/>
        <v>-8.3182065270206902</v>
      </c>
      <c r="J3119" s="73">
        <f t="shared" si="768"/>
        <v>8.3182135875583327</v>
      </c>
      <c r="K3119" s="66">
        <f t="shared" si="769"/>
        <v>1.178921408021766</v>
      </c>
      <c r="L3119" s="69">
        <f t="shared" si="781"/>
        <v>11.762375299754561</v>
      </c>
      <c r="M3119" s="66">
        <f t="shared" si="781"/>
        <v>-42.246257373044244</v>
      </c>
      <c r="N3119" s="69">
        <f t="shared" si="776"/>
        <v>6.7566205995478184</v>
      </c>
      <c r="O3119" s="69">
        <f t="shared" si="777"/>
        <v>-2.2568947523437834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1.2777140781319314E-2</v>
      </c>
      <c r="G3120" s="77">
        <f t="shared" si="773"/>
        <v>-1.382489489234473E-4</v>
      </c>
      <c r="H3120" s="69">
        <f t="shared" si="780"/>
        <v>1.0812377174077178E-2</v>
      </c>
      <c r="I3120" s="66">
        <f t="shared" si="780"/>
        <v>-8.3182068047539151</v>
      </c>
      <c r="J3120" s="73">
        <f t="shared" si="768"/>
        <v>8.3182138319566228</v>
      </c>
      <c r="K3120" s="66">
        <f t="shared" si="769"/>
        <v>1.1789214425847037</v>
      </c>
      <c r="L3120" s="69">
        <f t="shared" si="781"/>
        <v>11.762396975738548</v>
      </c>
      <c r="M3120" s="66">
        <f t="shared" si="781"/>
        <v>-42.262893786098289</v>
      </c>
      <c r="N3120" s="69">
        <f t="shared" si="776"/>
        <v>6.7566205995478184</v>
      </c>
      <c r="O3120" s="69">
        <f t="shared" si="777"/>
        <v>-2.2568947523437834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1.2746943295832988E-2</v>
      </c>
      <c r="G3121" s="77">
        <f t="shared" si="773"/>
        <v>-1.376340216161509E-4</v>
      </c>
      <c r="H3121" s="69">
        <f t="shared" si="780"/>
        <v>1.0786822892514539E-2</v>
      </c>
      <c r="I3121" s="66">
        <f t="shared" si="780"/>
        <v>-8.3182070812518134</v>
      </c>
      <c r="J3121" s="73">
        <f t="shared" si="768"/>
        <v>8.3182140752769715</v>
      </c>
      <c r="K3121" s="66">
        <f t="shared" si="769"/>
        <v>1.1789214769951986</v>
      </c>
      <c r="L3121" s="69">
        <f t="shared" si="781"/>
        <v>11.762418600492897</v>
      </c>
      <c r="M3121" s="66">
        <f t="shared" si="781"/>
        <v>-42.2795301997078</v>
      </c>
      <c r="N3121" s="69">
        <f t="shared" si="776"/>
        <v>6.7566205995478184</v>
      </c>
      <c r="O3121" s="69">
        <f t="shared" si="777"/>
        <v>-2.2568947523437834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1.2716817176528861E-2</v>
      </c>
      <c r="G3122" s="77">
        <f t="shared" si="773"/>
        <v>-1.3702181869135188E-4</v>
      </c>
      <c r="H3122" s="69">
        <f t="shared" si="780"/>
        <v>1.0761329005922873E-2</v>
      </c>
      <c r="I3122" s="66">
        <f t="shared" si="780"/>
        <v>-8.3182073565198564</v>
      </c>
      <c r="J3122" s="73">
        <f t="shared" si="768"/>
        <v>8.3182143175241059</v>
      </c>
      <c r="K3122" s="66">
        <f t="shared" si="769"/>
        <v>1.1789215112539189</v>
      </c>
      <c r="L3122" s="69">
        <f t="shared" si="781"/>
        <v>11.762440174138682</v>
      </c>
      <c r="M3122" s="66">
        <f t="shared" si="781"/>
        <v>-42.296166613870305</v>
      </c>
      <c r="N3122" s="69">
        <f t="shared" si="776"/>
        <v>6.7566205995478184</v>
      </c>
      <c r="O3122" s="69">
        <f t="shared" si="777"/>
        <v>-2.2568947523437834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1.2686762254763227E-2</v>
      </c>
      <c r="G3123" s="77">
        <f t="shared" si="773"/>
        <v>-1.3641232814443072E-4</v>
      </c>
      <c r="H3123" s="69">
        <f t="shared" si="780"/>
        <v>1.0735895371569815E-2</v>
      </c>
      <c r="I3123" s="66">
        <f t="shared" si="780"/>
        <v>-8.318207630563494</v>
      </c>
      <c r="J3123" s="73">
        <f t="shared" si="768"/>
        <v>8.3182145587027367</v>
      </c>
      <c r="K3123" s="66">
        <f t="shared" si="769"/>
        <v>1.1789215453615307</v>
      </c>
      <c r="L3123" s="69">
        <f t="shared" si="781"/>
        <v>11.762461696796693</v>
      </c>
      <c r="M3123" s="66">
        <f t="shared" si="781"/>
        <v>-42.312803028583346</v>
      </c>
      <c r="N3123" s="69">
        <f t="shared" si="776"/>
        <v>6.7566205995478184</v>
      </c>
      <c r="O3123" s="69">
        <f t="shared" si="777"/>
        <v>-2.2568947523437834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1.2656778362290792E-2</v>
      </c>
      <c r="G3124" s="77">
        <f t="shared" si="773"/>
        <v>-1.3580553800807138E-4</v>
      </c>
      <c r="H3124" s="69">
        <f t="shared" ref="H3124:I3139" si="782">H3123+$B$4*F3123</f>
        <v>1.0710521847060289E-2</v>
      </c>
      <c r="I3124" s="66">
        <f t="shared" si="782"/>
        <v>-8.3182079033881511</v>
      </c>
      <c r="J3124" s="73">
        <f t="shared" si="768"/>
        <v>8.3182147988175519</v>
      </c>
      <c r="K3124" s="66">
        <f t="shared" si="769"/>
        <v>1.1789215793186971</v>
      </c>
      <c r="L3124" s="69">
        <f t="shared" ref="L3124:M3139" si="783">L3123+$B$4*H3123</f>
        <v>11.762483168587437</v>
      </c>
      <c r="M3124" s="66">
        <f t="shared" si="783"/>
        <v>-42.329439443844471</v>
      </c>
      <c r="N3124" s="69">
        <f t="shared" si="776"/>
        <v>6.7566205995478184</v>
      </c>
      <c r="O3124" s="69">
        <f t="shared" si="777"/>
        <v>-2.2568947523437834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1.2626865331263724E-2</v>
      </c>
      <c r="G3125" s="77">
        <f t="shared" si="773"/>
        <v>-1.3520143637180126E-4</v>
      </c>
      <c r="H3125" s="69">
        <f t="shared" si="782"/>
        <v>1.0685208290335707E-2</v>
      </c>
      <c r="I3125" s="66">
        <f t="shared" si="782"/>
        <v>-8.3182081749992278</v>
      </c>
      <c r="J3125" s="73">
        <f t="shared" si="768"/>
        <v>8.3182150378732214</v>
      </c>
      <c r="K3125" s="66">
        <f t="shared" si="769"/>
        <v>1.1789216131260787</v>
      </c>
      <c r="L3125" s="69">
        <f t="shared" si="783"/>
        <v>11.762504589631131</v>
      </c>
      <c r="M3125" s="66">
        <f t="shared" si="783"/>
        <v>-42.346075859651251</v>
      </c>
      <c r="N3125" s="69">
        <f t="shared" si="776"/>
        <v>6.7566205995478184</v>
      </c>
      <c r="O3125" s="69">
        <f t="shared" si="777"/>
        <v>-2.2568947523437834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1.2597022994230721E-2</v>
      </c>
      <c r="G3126" s="77">
        <f t="shared" si="773"/>
        <v>-1.3460001137488575E-4</v>
      </c>
      <c r="H3126" s="69">
        <f t="shared" si="782"/>
        <v>1.0659954559673179E-2</v>
      </c>
      <c r="I3126" s="66">
        <f t="shared" si="782"/>
        <v>-8.3182084454021012</v>
      </c>
      <c r="J3126" s="73">
        <f t="shared" si="768"/>
        <v>8.3182152758743904</v>
      </c>
      <c r="K3126" s="66">
        <f t="shared" si="769"/>
        <v>1.1789216467843322</v>
      </c>
      <c r="L3126" s="69">
        <f t="shared" si="783"/>
        <v>11.762525960047713</v>
      </c>
      <c r="M3126" s="66">
        <f t="shared" si="783"/>
        <v>-42.362712276001247</v>
      </c>
      <c r="N3126" s="69">
        <f t="shared" si="776"/>
        <v>6.7566205995478184</v>
      </c>
      <c r="O3126" s="69">
        <f t="shared" si="777"/>
        <v>-2.2568947523437834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1.2567251184136055E-2</v>
      </c>
      <c r="G3127" s="77">
        <f t="shared" si="773"/>
        <v>-1.3400125121521E-4</v>
      </c>
      <c r="H3127" s="69">
        <f t="shared" si="782"/>
        <v>1.0634760513684716E-2</v>
      </c>
      <c r="I3127" s="66">
        <f t="shared" si="782"/>
        <v>-8.3182087146021235</v>
      </c>
      <c r="J3127" s="73">
        <f t="shared" si="768"/>
        <v>8.3182155128256863</v>
      </c>
      <c r="K3127" s="66">
        <f t="shared" si="769"/>
        <v>1.178921680294112</v>
      </c>
      <c r="L3127" s="69">
        <f t="shared" si="783"/>
        <v>11.762547279956832</v>
      </c>
      <c r="M3127" s="66">
        <f t="shared" si="783"/>
        <v>-42.379348692892052</v>
      </c>
      <c r="N3127" s="69">
        <f t="shared" si="776"/>
        <v>6.7566205995478184</v>
      </c>
      <c r="O3127" s="69">
        <f t="shared" si="777"/>
        <v>-2.2568947523437834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1.253754973431866E-2</v>
      </c>
      <c r="G3128" s="77">
        <f t="shared" si="773"/>
        <v>-1.3340514413862081E-4</v>
      </c>
      <c r="H3128" s="69">
        <f t="shared" si="782"/>
        <v>1.0609626011316445E-2</v>
      </c>
      <c r="I3128" s="66">
        <f t="shared" si="782"/>
        <v>-8.3182089826046255</v>
      </c>
      <c r="J3128" s="73">
        <f t="shared" si="768"/>
        <v>8.3182157487317188</v>
      </c>
      <c r="K3128" s="66">
        <f t="shared" si="769"/>
        <v>1.1789217136560703</v>
      </c>
      <c r="L3128" s="69">
        <f t="shared" si="783"/>
        <v>11.76256854947786</v>
      </c>
      <c r="M3128" s="66">
        <f t="shared" si="783"/>
        <v>-42.395985110321256</v>
      </c>
      <c r="N3128" s="69">
        <f t="shared" si="776"/>
        <v>6.7566205995478184</v>
      </c>
      <c r="O3128" s="69">
        <f t="shared" si="777"/>
        <v>-2.2568947523437834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1.2507918478511201E-2</v>
      </c>
      <c r="G3129" s="77">
        <f t="shared" si="773"/>
        <v>-1.3281167843715025E-4</v>
      </c>
      <c r="H3129" s="69">
        <f t="shared" si="782"/>
        <v>1.0584550911847807E-2</v>
      </c>
      <c r="I3129" s="66">
        <f t="shared" si="782"/>
        <v>-8.3182092494149131</v>
      </c>
      <c r="J3129" s="73">
        <f t="shared" si="768"/>
        <v>8.3182159835970726</v>
      </c>
      <c r="K3129" s="66">
        <f t="shared" si="769"/>
        <v>1.178921746870855</v>
      </c>
      <c r="L3129" s="69">
        <f t="shared" si="783"/>
        <v>11.762589768729883</v>
      </c>
      <c r="M3129" s="66">
        <f t="shared" si="783"/>
        <v>-42.412621528286465</v>
      </c>
      <c r="N3129" s="69">
        <f t="shared" si="776"/>
        <v>6.7566205995478184</v>
      </c>
      <c r="O3129" s="69">
        <f t="shared" si="777"/>
        <v>-2.2568947523437834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1.2478357250839119E-2</v>
      </c>
      <c r="G3130" s="77">
        <f t="shared" si="773"/>
        <v>-1.3222084246677923E-4</v>
      </c>
      <c r="H3130" s="69">
        <f t="shared" si="782"/>
        <v>1.0559535074890785E-2</v>
      </c>
      <c r="I3130" s="66">
        <f t="shared" si="782"/>
        <v>-8.3182095150382693</v>
      </c>
      <c r="J3130" s="73">
        <f t="shared" si="768"/>
        <v>8.3182162174263183</v>
      </c>
      <c r="K3130" s="66">
        <f t="shared" si="769"/>
        <v>1.178921779939113</v>
      </c>
      <c r="L3130" s="69">
        <f t="shared" si="783"/>
        <v>11.762610937831708</v>
      </c>
      <c r="M3130" s="66">
        <f t="shared" si="783"/>
        <v>-42.429257946785292</v>
      </c>
      <c r="N3130" s="69">
        <f t="shared" si="776"/>
        <v>6.7566205995478184</v>
      </c>
      <c r="O3130" s="69">
        <f t="shared" si="777"/>
        <v>-2.2568947523437834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1.2448865885819739E-2</v>
      </c>
      <c r="G3131" s="77">
        <f t="shared" si="773"/>
        <v>-1.3163262461723946E-4</v>
      </c>
      <c r="H3131" s="69">
        <f t="shared" si="782"/>
        <v>1.0534578360389107E-2</v>
      </c>
      <c r="I3131" s="66">
        <f t="shared" si="782"/>
        <v>-8.3182097794799539</v>
      </c>
      <c r="J3131" s="73">
        <f t="shared" si="768"/>
        <v>8.3182164502240017</v>
      </c>
      <c r="K3131" s="66">
        <f t="shared" si="769"/>
        <v>1.1789218128614867</v>
      </c>
      <c r="L3131" s="69">
        <f t="shared" si="783"/>
        <v>11.762632056901857</v>
      </c>
      <c r="M3131" s="66">
        <f t="shared" si="783"/>
        <v>-42.44589436581537</v>
      </c>
      <c r="N3131" s="69">
        <f t="shared" si="776"/>
        <v>6.7566205995478184</v>
      </c>
      <c r="O3131" s="69">
        <f t="shared" si="777"/>
        <v>-2.2568947523437834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1.2419444218361313E-2</v>
      </c>
      <c r="G3132" s="77">
        <f t="shared" si="773"/>
        <v>-1.3104701334576419E-4</v>
      </c>
      <c r="H3132" s="69">
        <f t="shared" si="782"/>
        <v>1.0509680628617468E-2</v>
      </c>
      <c r="I3132" s="66">
        <f t="shared" si="782"/>
        <v>-8.3182100427452035</v>
      </c>
      <c r="J3132" s="73">
        <f t="shared" si="768"/>
        <v>8.3182166819946488</v>
      </c>
      <c r="K3132" s="66">
        <f t="shared" si="769"/>
        <v>1.1789218456386166</v>
      </c>
      <c r="L3132" s="69">
        <f t="shared" si="783"/>
        <v>11.762653126058579</v>
      </c>
      <c r="M3132" s="66">
        <f t="shared" si="783"/>
        <v>-42.462530785374327</v>
      </c>
      <c r="N3132" s="69">
        <f t="shared" si="776"/>
        <v>6.7566205995478184</v>
      </c>
      <c r="O3132" s="69">
        <f t="shared" si="777"/>
        <v>-2.2568947523437834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1.2390092083762121E-2</v>
      </c>
      <c r="G3133" s="77">
        <f t="shared" si="773"/>
        <v>-1.3046399714866652E-4</v>
      </c>
      <c r="H3133" s="69">
        <f t="shared" si="782"/>
        <v>1.0484841740180745E-2</v>
      </c>
      <c r="I3133" s="66">
        <f t="shared" si="782"/>
        <v>-8.31821030483923</v>
      </c>
      <c r="J3133" s="73">
        <f t="shared" si="768"/>
        <v>8.3182169127427716</v>
      </c>
      <c r="K3133" s="66">
        <f t="shared" si="769"/>
        <v>1.1789218782711404</v>
      </c>
      <c r="L3133" s="69">
        <f t="shared" si="783"/>
        <v>11.762674145419837</v>
      </c>
      <c r="M3133" s="66">
        <f t="shared" si="783"/>
        <v>-42.479167205459817</v>
      </c>
      <c r="N3133" s="69">
        <f t="shared" si="776"/>
        <v>6.7566205995478184</v>
      </c>
      <c r="O3133" s="69">
        <f t="shared" si="777"/>
        <v>-2.2568947523437834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1.2360809317709536E-2</v>
      </c>
      <c r="G3134" s="77">
        <f t="shared" si="773"/>
        <v>-1.2988356457910299E-4</v>
      </c>
      <c r="H3134" s="69">
        <f t="shared" si="782"/>
        <v>1.0460061556013221E-2</v>
      </c>
      <c r="I3134" s="66">
        <f t="shared" si="782"/>
        <v>-8.3182105657672238</v>
      </c>
      <c r="J3134" s="73">
        <f t="shared" si="768"/>
        <v>8.3182171424728519</v>
      </c>
      <c r="K3134" s="66">
        <f t="shared" si="769"/>
        <v>1.178921910759692</v>
      </c>
      <c r="L3134" s="69">
        <f t="shared" si="783"/>
        <v>11.762695115103318</v>
      </c>
      <c r="M3134" s="66">
        <f t="shared" si="783"/>
        <v>-42.495803626069495</v>
      </c>
      <c r="N3134" s="69">
        <f t="shared" si="776"/>
        <v>6.7566205995478184</v>
      </c>
      <c r="O3134" s="69">
        <f t="shared" si="777"/>
        <v>-2.2568947523437834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1.2331595756279104E-2</v>
      </c>
      <c r="G3135" s="77">
        <f t="shared" si="773"/>
        <v>-1.2930570424529719E-4</v>
      </c>
      <c r="H3135" s="69">
        <f t="shared" si="782"/>
        <v>1.0435339937377802E-2</v>
      </c>
      <c r="I3135" s="66">
        <f t="shared" si="782"/>
        <v>-8.3182108255343525</v>
      </c>
      <c r="J3135" s="73">
        <f t="shared" si="768"/>
        <v>8.3182173711893643</v>
      </c>
      <c r="K3135" s="66">
        <f t="shared" si="769"/>
        <v>1.1789219431049045</v>
      </c>
      <c r="L3135" s="69">
        <f t="shared" si="783"/>
        <v>11.762716035226429</v>
      </c>
      <c r="M3135" s="66">
        <f t="shared" si="783"/>
        <v>-42.512440047201032</v>
      </c>
      <c r="N3135" s="69">
        <f t="shared" si="776"/>
        <v>6.7566205995478184</v>
      </c>
      <c r="O3135" s="69">
        <f t="shared" si="777"/>
        <v>-2.2568947523437834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1.2302451235933652E-2</v>
      </c>
      <c r="G3136" s="77">
        <f t="shared" si="773"/>
        <v>-1.2873040478922348E-4</v>
      </c>
      <c r="H3136" s="69">
        <f t="shared" si="782"/>
        <v>1.0410676745865243E-2</v>
      </c>
      <c r="I3136" s="66">
        <f t="shared" si="782"/>
        <v>-8.3182110841457604</v>
      </c>
      <c r="J3136" s="73">
        <f t="shared" si="768"/>
        <v>8.318217598896755</v>
      </c>
      <c r="K3136" s="66">
        <f t="shared" si="769"/>
        <v>1.1789219753074063</v>
      </c>
      <c r="L3136" s="69">
        <f t="shared" si="783"/>
        <v>11.762736905906303</v>
      </c>
      <c r="M3136" s="66">
        <f t="shared" si="783"/>
        <v>-42.529076468852104</v>
      </c>
      <c r="N3136" s="69">
        <f t="shared" si="776"/>
        <v>6.7566205995478184</v>
      </c>
      <c r="O3136" s="69">
        <f t="shared" si="777"/>
        <v>-2.2568947523437834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1.2273375593522333E-2</v>
      </c>
      <c r="G3137" s="77">
        <f t="shared" si="773"/>
        <v>-1.2815765491858144E-4</v>
      </c>
      <c r="H3137" s="69">
        <f t="shared" si="782"/>
        <v>1.0386071843393376E-2</v>
      </c>
      <c r="I3137" s="66">
        <f t="shared" si="782"/>
        <v>-8.3182113416065704</v>
      </c>
      <c r="J3137" s="73">
        <f t="shared" si="768"/>
        <v>8.3182178255994543</v>
      </c>
      <c r="K3137" s="66">
        <f t="shared" si="769"/>
        <v>1.1789220073678242</v>
      </c>
      <c r="L3137" s="69">
        <f t="shared" si="783"/>
        <v>11.762757727259794</v>
      </c>
      <c r="M3137" s="66">
        <f t="shared" si="783"/>
        <v>-42.545712891020393</v>
      </c>
      <c r="N3137" s="69">
        <f t="shared" si="776"/>
        <v>6.7566205995478184</v>
      </c>
      <c r="O3137" s="69">
        <f t="shared" si="777"/>
        <v>-2.2568947523437834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1.2244368666279757E-2</v>
      </c>
      <c r="G3138" s="77">
        <f t="shared" si="773"/>
        <v>-1.2758744338015049E-4</v>
      </c>
      <c r="H3138" s="69">
        <f t="shared" si="782"/>
        <v>1.0361525092206331E-2</v>
      </c>
      <c r="I3138" s="66">
        <f t="shared" si="782"/>
        <v>-8.3182115979218807</v>
      </c>
      <c r="J3138" s="73">
        <f t="shared" si="768"/>
        <v>8.3182180513018729</v>
      </c>
      <c r="K3138" s="66">
        <f t="shared" si="769"/>
        <v>1.1789220392867816</v>
      </c>
      <c r="L3138" s="69">
        <f t="shared" si="783"/>
        <v>11.762778499403481</v>
      </c>
      <c r="M3138" s="66">
        <f t="shared" si="783"/>
        <v>-42.562349313703606</v>
      </c>
      <c r="N3138" s="69">
        <f t="shared" si="776"/>
        <v>6.7566205995478184</v>
      </c>
      <c r="O3138" s="69">
        <f t="shared" si="777"/>
        <v>-2.2568947523437834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1.2215430291825046E-2</v>
      </c>
      <c r="G3139" s="77">
        <f t="shared" si="773"/>
        <v>-1.2701975897755347E-4</v>
      </c>
      <c r="H3139" s="69">
        <f t="shared" si="782"/>
        <v>1.0337036354873772E-2</v>
      </c>
      <c r="I3139" s="66">
        <f t="shared" si="782"/>
        <v>-8.3182118530967681</v>
      </c>
      <c r="J3139" s="73">
        <f t="shared" ref="J3139:J3202" si="784">SQRT(H3139^2+I3139^2)</f>
        <v>8.3182182760084018</v>
      </c>
      <c r="K3139" s="66">
        <f t="shared" ref="K3139:K3202" si="785">$B$12+$B$13*J3139</f>
        <v>1.1789220710649</v>
      </c>
      <c r="L3139" s="69">
        <f t="shared" si="783"/>
        <v>11.762799222453665</v>
      </c>
      <c r="M3139" s="66">
        <f t="shared" si="783"/>
        <v>-42.578985736899448</v>
      </c>
      <c r="N3139" s="69">
        <f t="shared" si="776"/>
        <v>6.7566205995478184</v>
      </c>
      <c r="O3139" s="69">
        <f t="shared" si="777"/>
        <v>-2.2568947523437834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1.2186560308160952E-2</v>
      </c>
      <c r="G3140" s="77">
        <f t="shared" ref="G3140:G3203" si="789">-$B$5-K3139*I3139</f>
        <v>-1.2645459055704578E-4</v>
      </c>
      <c r="H3140" s="69">
        <f t="shared" ref="H3140:I3155" si="790">H3139+$B$4*F3139</f>
        <v>1.0312605494290122E-2</v>
      </c>
      <c r="I3140" s="66">
        <f t="shared" si="790"/>
        <v>-8.3182121071362864</v>
      </c>
      <c r="J3140" s="73">
        <f t="shared" si="784"/>
        <v>8.3182184997234092</v>
      </c>
      <c r="K3140" s="66">
        <f t="shared" si="785"/>
        <v>1.178922102702797</v>
      </c>
      <c r="L3140" s="69">
        <f t="shared" ref="L3140:M3155" si="791">L3139+$B$4*H3139</f>
        <v>11.762819896526375</v>
      </c>
      <c r="M3140" s="66">
        <f t="shared" si="791"/>
        <v>-42.595622160605643</v>
      </c>
      <c r="N3140" s="69">
        <f t="shared" ref="N3140:N3203" si="792">IF(M3139&gt;=0,L3140,N3139)</f>
        <v>6.7566205995478184</v>
      </c>
      <c r="O3140" s="69">
        <f t="shared" ref="O3140:O3203" si="793">IF(M3139&gt;=0,M3140,O3139)</f>
        <v>-2.2568947523437834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1.2157758553672926E-2</v>
      </c>
      <c r="G3141" s="77">
        <f t="shared" si="789"/>
        <v>-1.2589192702527896E-4</v>
      </c>
      <c r="H3141" s="69">
        <f t="shared" si="790"/>
        <v>1.02882323736738E-2</v>
      </c>
      <c r="I3141" s="66">
        <f t="shared" si="790"/>
        <v>-8.318212360045468</v>
      </c>
      <c r="J3141" s="73">
        <f t="shared" si="784"/>
        <v>8.3182187224512543</v>
      </c>
      <c r="K3141" s="66">
        <f t="shared" si="785"/>
        <v>1.1789221342010887</v>
      </c>
      <c r="L3141" s="69">
        <f t="shared" si="791"/>
        <v>11.762840521737363</v>
      </c>
      <c r="M3141" s="66">
        <f t="shared" si="791"/>
        <v>-42.612258584819912</v>
      </c>
      <c r="N3141" s="69">
        <f t="shared" si="792"/>
        <v>6.7566205995478184</v>
      </c>
      <c r="O3141" s="69">
        <f t="shared" si="793"/>
        <v>-2.2568947523437834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1.2129024867128248E-2</v>
      </c>
      <c r="G3142" s="77">
        <f t="shared" si="789"/>
        <v>-1.2533175732087898E-4</v>
      </c>
      <c r="H3142" s="69">
        <f t="shared" si="790"/>
        <v>1.0263916856566455E-2</v>
      </c>
      <c r="I3142" s="66">
        <f t="shared" si="790"/>
        <v>-8.3182126118293223</v>
      </c>
      <c r="J3142" s="73">
        <f t="shared" si="784"/>
        <v>8.3182189441962642</v>
      </c>
      <c r="K3142" s="66">
        <f t="shared" si="785"/>
        <v>1.1789221655603874</v>
      </c>
      <c r="L3142" s="69">
        <f t="shared" si="791"/>
        <v>11.76286109820211</v>
      </c>
      <c r="M3142" s="66">
        <f t="shared" si="791"/>
        <v>-42.628895009540003</v>
      </c>
      <c r="N3142" s="69">
        <f t="shared" si="792"/>
        <v>6.7566205995478184</v>
      </c>
      <c r="O3142" s="69">
        <f t="shared" si="793"/>
        <v>-2.2568947523437834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1.2100359087675089E-2</v>
      </c>
      <c r="G3143" s="77">
        <f t="shared" si="789"/>
        <v>-1.2477407044819699E-4</v>
      </c>
      <c r="H3143" s="69">
        <f t="shared" si="790"/>
        <v>1.0239658806832199E-2</v>
      </c>
      <c r="I3143" s="66">
        <f t="shared" si="790"/>
        <v>-8.3182128624928371</v>
      </c>
      <c r="J3143" s="73">
        <f t="shared" si="784"/>
        <v>8.318219164962759</v>
      </c>
      <c r="K3143" s="66">
        <f t="shared" si="785"/>
        <v>1.1789221967813042</v>
      </c>
      <c r="L3143" s="69">
        <f t="shared" si="791"/>
        <v>11.762881626035824</v>
      </c>
      <c r="M3143" s="66">
        <f t="shared" si="791"/>
        <v>-42.645531434763662</v>
      </c>
      <c r="N3143" s="69">
        <f t="shared" si="792"/>
        <v>6.7566205995478184</v>
      </c>
      <c r="O3143" s="69">
        <f t="shared" si="793"/>
        <v>-2.2568947523437834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1.2071761054841644E-2</v>
      </c>
      <c r="G3144" s="77">
        <f t="shared" si="789"/>
        <v>-1.242188554435586E-4</v>
      </c>
      <c r="H3144" s="69">
        <f t="shared" si="790"/>
        <v>1.0215458088656849E-2</v>
      </c>
      <c r="I3144" s="66">
        <f t="shared" si="790"/>
        <v>-8.3182131120409775</v>
      </c>
      <c r="J3144" s="73">
        <f t="shared" si="784"/>
        <v>8.3182193847550341</v>
      </c>
      <c r="K3144" s="66">
        <f t="shared" si="785"/>
        <v>1.178922227864446</v>
      </c>
      <c r="L3144" s="69">
        <f t="shared" si="791"/>
        <v>11.762902105353438</v>
      </c>
      <c r="M3144" s="66">
        <f t="shared" si="791"/>
        <v>-42.662167860488644</v>
      </c>
      <c r="N3144" s="69">
        <f t="shared" si="792"/>
        <v>6.7566205995478184</v>
      </c>
      <c r="O3144" s="69">
        <f t="shared" si="793"/>
        <v>-2.2568947523437834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1.2043230608535209E-2</v>
      </c>
      <c r="G3145" s="77">
        <f t="shared" si="789"/>
        <v>-1.236661014036855E-4</v>
      </c>
      <c r="H3145" s="69">
        <f t="shared" si="790"/>
        <v>1.0191314566547167E-2</v>
      </c>
      <c r="I3145" s="66">
        <f t="shared" si="790"/>
        <v>-8.3182133604786888</v>
      </c>
      <c r="J3145" s="73">
        <f t="shared" si="784"/>
        <v>8.3182196035773632</v>
      </c>
      <c r="K3145" s="66">
        <f t="shared" si="785"/>
        <v>1.1789222588104176</v>
      </c>
      <c r="L3145" s="69">
        <f t="shared" si="791"/>
        <v>11.762922536269615</v>
      </c>
      <c r="M3145" s="66">
        <f t="shared" si="791"/>
        <v>-42.678804286712726</v>
      </c>
      <c r="N3145" s="69">
        <f t="shared" si="792"/>
        <v>6.7566205995478184</v>
      </c>
      <c r="O3145" s="69">
        <f t="shared" si="793"/>
        <v>-2.2568947523437834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1.2014767589041297E-2</v>
      </c>
      <c r="G3146" s="77">
        <f t="shared" si="789"/>
        <v>-1.2311579746970835E-4</v>
      </c>
      <c r="H3146" s="69">
        <f t="shared" si="790"/>
        <v>1.0167228105330096E-2</v>
      </c>
      <c r="I3146" s="66">
        <f t="shared" si="790"/>
        <v>-8.3182136078108915</v>
      </c>
      <c r="J3146" s="73">
        <f t="shared" si="784"/>
        <v>8.3182198214340097</v>
      </c>
      <c r="K3146" s="66">
        <f t="shared" si="785"/>
        <v>1.1789222896198219</v>
      </c>
      <c r="L3146" s="69">
        <f t="shared" si="791"/>
        <v>11.762942918898748</v>
      </c>
      <c r="M3146" s="66">
        <f t="shared" si="791"/>
        <v>-42.695440713433683</v>
      </c>
      <c r="N3146" s="69">
        <f t="shared" si="792"/>
        <v>6.7566205995478184</v>
      </c>
      <c r="O3146" s="69">
        <f t="shared" si="793"/>
        <v>-2.2568947523437834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1.1986371837022761E-2</v>
      </c>
      <c r="G3147" s="77">
        <f t="shared" si="789"/>
        <v>-1.22567932823614E-4</v>
      </c>
      <c r="H3147" s="69">
        <f t="shared" si="790"/>
        <v>1.0143198570152013E-2</v>
      </c>
      <c r="I3147" s="66">
        <f t="shared" si="790"/>
        <v>-8.3182138540424866</v>
      </c>
      <c r="J3147" s="73">
        <f t="shared" si="784"/>
        <v>8.3182200383292102</v>
      </c>
      <c r="K3147" s="66">
        <f t="shared" si="785"/>
        <v>1.1789223202932579</v>
      </c>
      <c r="L3147" s="69">
        <f t="shared" si="791"/>
        <v>11.762963253354959</v>
      </c>
      <c r="M3147" s="66">
        <f t="shared" si="791"/>
        <v>-42.712077140649306</v>
      </c>
      <c r="N3147" s="69">
        <f t="shared" si="792"/>
        <v>6.7566205995478184</v>
      </c>
      <c r="O3147" s="69">
        <f t="shared" si="793"/>
        <v>-2.2568947523437834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1.1958043193518867E-2</v>
      </c>
      <c r="G3148" s="77">
        <f t="shared" si="789"/>
        <v>-1.2202249670778542E-4</v>
      </c>
      <c r="H3148" s="69">
        <f t="shared" si="790"/>
        <v>1.0119225826477968E-2</v>
      </c>
      <c r="I3148" s="66">
        <f t="shared" si="790"/>
        <v>-8.318214099178352</v>
      </c>
      <c r="J3148" s="73">
        <f t="shared" si="784"/>
        <v>8.3182202542671853</v>
      </c>
      <c r="K3148" s="66">
        <f t="shared" si="785"/>
        <v>1.1789223508313227</v>
      </c>
      <c r="L3148" s="69">
        <f t="shared" si="791"/>
        <v>11.762983539752099</v>
      </c>
      <c r="M3148" s="66">
        <f t="shared" si="791"/>
        <v>-42.728713568357392</v>
      </c>
      <c r="N3148" s="69">
        <f t="shared" si="792"/>
        <v>6.7566205995478184</v>
      </c>
      <c r="O3148" s="69">
        <f t="shared" si="793"/>
        <v>-2.2568947523437834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1.192978149994444E-2</v>
      </c>
      <c r="G3149" s="77">
        <f t="shared" si="789"/>
        <v>-1.2147947840368545E-4</v>
      </c>
      <c r="H3149" s="69">
        <f t="shared" si="790"/>
        <v>1.0095309740090931E-2</v>
      </c>
      <c r="I3149" s="66">
        <f t="shared" si="790"/>
        <v>-8.318214343223346</v>
      </c>
      <c r="J3149" s="73">
        <f t="shared" si="784"/>
        <v>8.3182204692521431</v>
      </c>
      <c r="K3149" s="66">
        <f t="shared" si="785"/>
        <v>1.1789223812346112</v>
      </c>
      <c r="L3149" s="69">
        <f t="shared" si="791"/>
        <v>11.763003778203752</v>
      </c>
      <c r="M3149" s="66">
        <f t="shared" si="791"/>
        <v>-42.745349996555746</v>
      </c>
      <c r="N3149" s="69">
        <f t="shared" si="792"/>
        <v>6.7566205995478184</v>
      </c>
      <c r="O3149" s="69">
        <f t="shared" si="793"/>
        <v>-2.2568947523437834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1.1901586598088966E-2</v>
      </c>
      <c r="G3150" s="77">
        <f t="shared" si="789"/>
        <v>-1.2093886723540948E-4</v>
      </c>
      <c r="H3150" s="69">
        <f t="shared" si="790"/>
        <v>1.0071450177091042E-2</v>
      </c>
      <c r="I3150" s="66">
        <f t="shared" si="790"/>
        <v>-8.318214586182302</v>
      </c>
      <c r="J3150" s="73">
        <f t="shared" si="784"/>
        <v>8.3182206832882652</v>
      </c>
      <c r="K3150" s="66">
        <f t="shared" si="785"/>
        <v>1.1789224115037149</v>
      </c>
      <c r="L3150" s="69">
        <f t="shared" si="791"/>
        <v>11.763023968823232</v>
      </c>
      <c r="M3150" s="66">
        <f t="shared" si="791"/>
        <v>-42.761986425242192</v>
      </c>
      <c r="N3150" s="69">
        <f t="shared" si="792"/>
        <v>6.7566205995478184</v>
      </c>
      <c r="O3150" s="69">
        <f t="shared" si="793"/>
        <v>-2.2568947523437834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1.1873458330115688E-2</v>
      </c>
      <c r="G3151" s="77">
        <f t="shared" si="789"/>
        <v>-1.2040065258389632E-4</v>
      </c>
      <c r="H3151" s="69">
        <f t="shared" si="790"/>
        <v>1.0047647003894865E-2</v>
      </c>
      <c r="I3151" s="66">
        <f t="shared" si="790"/>
        <v>-8.3182148280600359</v>
      </c>
      <c r="J3151" s="73">
        <f t="shared" si="784"/>
        <v>8.3182208963797155</v>
      </c>
      <c r="K3151" s="66">
        <f t="shared" si="785"/>
        <v>1.1789224416392226</v>
      </c>
      <c r="L3151" s="69">
        <f t="shared" si="791"/>
        <v>11.763044111723586</v>
      </c>
      <c r="M3151" s="66">
        <f t="shared" si="791"/>
        <v>-42.778622854414557</v>
      </c>
      <c r="N3151" s="69">
        <f t="shared" si="792"/>
        <v>6.7566205995478184</v>
      </c>
      <c r="O3151" s="69">
        <f t="shared" si="793"/>
        <v>-2.2568947523437834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1.1845396538560753E-2</v>
      </c>
      <c r="G3152" s="77">
        <f t="shared" si="789"/>
        <v>-1.1986482387627007E-4</v>
      </c>
      <c r="H3152" s="69">
        <f t="shared" si="790"/>
        <v>1.0023900087234633E-2</v>
      </c>
      <c r="I3152" s="66">
        <f t="shared" si="790"/>
        <v>-8.3182150688613419</v>
      </c>
      <c r="J3152" s="73">
        <f t="shared" si="784"/>
        <v>8.3182211085306488</v>
      </c>
      <c r="K3152" s="66">
        <f t="shared" si="785"/>
        <v>1.1789224716417219</v>
      </c>
      <c r="L3152" s="69">
        <f t="shared" si="791"/>
        <v>11.763064207017594</v>
      </c>
      <c r="M3152" s="66">
        <f t="shared" si="791"/>
        <v>-42.795259284070674</v>
      </c>
      <c r="N3152" s="69">
        <f t="shared" si="792"/>
        <v>6.7566205995478184</v>
      </c>
      <c r="O3152" s="69">
        <f t="shared" si="793"/>
        <v>-2.2568947523437834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1.1817401066332325E-2</v>
      </c>
      <c r="G3153" s="77">
        <f t="shared" si="789"/>
        <v>-1.1933137056985288E-4</v>
      </c>
      <c r="H3153" s="69">
        <f t="shared" si="790"/>
        <v>1.0000209294157512E-2</v>
      </c>
      <c r="I3153" s="66">
        <f t="shared" si="790"/>
        <v>-8.3182153085909896</v>
      </c>
      <c r="J3153" s="73">
        <f t="shared" si="784"/>
        <v>8.3182213197451897</v>
      </c>
      <c r="K3153" s="66">
        <f t="shared" si="785"/>
        <v>1.1789225015117961</v>
      </c>
      <c r="L3153" s="69">
        <f t="shared" si="791"/>
        <v>11.763084254817768</v>
      </c>
      <c r="M3153" s="66">
        <f t="shared" si="791"/>
        <v>-42.811895714208397</v>
      </c>
      <c r="N3153" s="69">
        <f t="shared" si="792"/>
        <v>6.7566205995478184</v>
      </c>
      <c r="O3153" s="69">
        <f t="shared" si="793"/>
        <v>-2.2568947523437834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1.1789471756709687E-2</v>
      </c>
      <c r="G3154" s="77">
        <f t="shared" si="789"/>
        <v>-1.1880028219302119E-4</v>
      </c>
      <c r="H3154" s="69">
        <f t="shared" si="790"/>
        <v>9.9765744920248482E-3</v>
      </c>
      <c r="I3154" s="66">
        <f t="shared" si="790"/>
        <v>-8.3182155472537307</v>
      </c>
      <c r="J3154" s="73">
        <f t="shared" si="784"/>
        <v>8.3182215300274542</v>
      </c>
      <c r="K3154" s="66">
        <f t="shared" si="785"/>
        <v>1.1789225312500271</v>
      </c>
      <c r="L3154" s="69">
        <f t="shared" si="791"/>
        <v>11.763104255236357</v>
      </c>
      <c r="M3154" s="66">
        <f t="shared" si="791"/>
        <v>-42.82853214482558</v>
      </c>
      <c r="N3154" s="69">
        <f t="shared" si="792"/>
        <v>6.7566205995478184</v>
      </c>
      <c r="O3154" s="69">
        <f t="shared" si="793"/>
        <v>-2.2568947523437834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1.1761608453342388E-2</v>
      </c>
      <c r="G3155" s="77">
        <f t="shared" si="789"/>
        <v>-1.1827154830257314E-4</v>
      </c>
      <c r="H3155" s="69">
        <f t="shared" si="790"/>
        <v>9.9529955485114282E-3</v>
      </c>
      <c r="I3155" s="66">
        <f t="shared" si="790"/>
        <v>-8.3182157848542957</v>
      </c>
      <c r="J3155" s="73">
        <f t="shared" si="784"/>
        <v>8.3182217393815332</v>
      </c>
      <c r="K3155" s="66">
        <f t="shared" si="785"/>
        <v>1.1789225608569938</v>
      </c>
      <c r="L3155" s="69">
        <f t="shared" si="791"/>
        <v>11.76312420838534</v>
      </c>
      <c r="M3155" s="66">
        <f t="shared" si="791"/>
        <v>-42.845168575920084</v>
      </c>
      <c r="N3155" s="69">
        <f t="shared" si="792"/>
        <v>6.7566205995478184</v>
      </c>
      <c r="O3155" s="69">
        <f t="shared" si="793"/>
        <v>-2.2568947523437834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1.1733811000249353E-2</v>
      </c>
      <c r="G3156" s="77">
        <f t="shared" si="789"/>
        <v>-1.1774515850504486E-4</v>
      </c>
      <c r="H3156" s="69">
        <f t="shared" ref="H3156:I3171" si="794">H3155+$B$4*F3155</f>
        <v>9.9294723316047436E-3</v>
      </c>
      <c r="I3156" s="66">
        <f t="shared" si="794"/>
        <v>-8.3182160213973919</v>
      </c>
      <c r="J3156" s="73">
        <f t="shared" si="784"/>
        <v>8.3182219478115069</v>
      </c>
      <c r="K3156" s="66">
        <f t="shared" si="785"/>
        <v>1.178922590333273</v>
      </c>
      <c r="L3156" s="69">
        <f t="shared" ref="L3156:M3171" si="795">L3155+$B$4*H3155</f>
        <v>11.763144114376438</v>
      </c>
      <c r="M3156" s="66">
        <f t="shared" si="795"/>
        <v>-42.861805007489792</v>
      </c>
      <c r="N3156" s="69">
        <f t="shared" si="792"/>
        <v>6.7566205995478184</v>
      </c>
      <c r="O3156" s="69">
        <f t="shared" si="793"/>
        <v>-2.2568947523437834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1.1706079241818029E-2</v>
      </c>
      <c r="G3157" s="77">
        <f t="shared" si="789"/>
        <v>-1.1722110245493411E-4</v>
      </c>
      <c r="H3157" s="69">
        <f t="shared" si="794"/>
        <v>9.9060047096042447E-3</v>
      </c>
      <c r="I3157" s="66">
        <f t="shared" si="794"/>
        <v>-8.3182162568877089</v>
      </c>
      <c r="J3157" s="73">
        <f t="shared" si="784"/>
        <v>8.3182221553214291</v>
      </c>
      <c r="K3157" s="66">
        <f t="shared" si="785"/>
        <v>1.1789226196794378</v>
      </c>
      <c r="L3157" s="69">
        <f t="shared" si="795"/>
        <v>11.763163973321101</v>
      </c>
      <c r="M3157" s="66">
        <f t="shared" si="795"/>
        <v>-42.878441439532587</v>
      </c>
      <c r="N3157" s="69">
        <f t="shared" si="792"/>
        <v>6.7566205995478184</v>
      </c>
      <c r="O3157" s="69">
        <f t="shared" si="793"/>
        <v>-2.2568947523437834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1.1678413022803485E-2</v>
      </c>
      <c r="G3158" s="77">
        <f t="shared" si="789"/>
        <v>-1.1669936985470031E-4</v>
      </c>
      <c r="H3158" s="69">
        <f t="shared" si="794"/>
        <v>9.8825925511206083E-3</v>
      </c>
      <c r="I3158" s="66">
        <f t="shared" si="794"/>
        <v>-8.3182164913299133</v>
      </c>
      <c r="J3158" s="73">
        <f t="shared" si="784"/>
        <v>8.3182223619153444</v>
      </c>
      <c r="K3158" s="66">
        <f t="shared" si="785"/>
        <v>1.1789226488960607</v>
      </c>
      <c r="L3158" s="69">
        <f t="shared" si="795"/>
        <v>11.76318378533052</v>
      </c>
      <c r="M3158" s="66">
        <f t="shared" si="795"/>
        <v>-42.895077872046365</v>
      </c>
      <c r="N3158" s="69">
        <f t="shared" si="792"/>
        <v>6.7566205995478184</v>
      </c>
      <c r="O3158" s="69">
        <f t="shared" si="793"/>
        <v>-2.2568947523437834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1.1650812188327586E-2</v>
      </c>
      <c r="G3159" s="77">
        <f t="shared" si="789"/>
        <v>-1.1617995044232998E-4</v>
      </c>
      <c r="H3159" s="69">
        <f t="shared" si="794"/>
        <v>9.859235725075001E-3</v>
      </c>
      <c r="I3159" s="66">
        <f t="shared" si="794"/>
        <v>-8.3182167247286536</v>
      </c>
      <c r="J3159" s="73">
        <f t="shared" si="784"/>
        <v>8.3182225675972727</v>
      </c>
      <c r="K3159" s="66">
        <f t="shared" si="785"/>
        <v>1.1789226779837099</v>
      </c>
      <c r="L3159" s="69">
        <f t="shared" si="795"/>
        <v>11.763203550515623</v>
      </c>
      <c r="M3159" s="66">
        <f t="shared" si="795"/>
        <v>-42.911714305029022</v>
      </c>
      <c r="N3159" s="69">
        <f t="shared" si="792"/>
        <v>6.7566205995478184</v>
      </c>
      <c r="O3159" s="69">
        <f t="shared" si="793"/>
        <v>-2.2568947523437834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1.1623276583878083E-2</v>
      </c>
      <c r="G3160" s="77">
        <f t="shared" si="789"/>
        <v>-1.1566283401087674E-4</v>
      </c>
      <c r="H3160" s="69">
        <f t="shared" si="794"/>
        <v>9.8359341006983465E-3</v>
      </c>
      <c r="I3160" s="66">
        <f t="shared" si="794"/>
        <v>-8.3182169570885538</v>
      </c>
      <c r="J3160" s="73">
        <f t="shared" si="784"/>
        <v>8.3182227723712234</v>
      </c>
      <c r="K3160" s="66">
        <f t="shared" si="785"/>
        <v>1.1789227069429522</v>
      </c>
      <c r="L3160" s="69">
        <f t="shared" si="795"/>
        <v>11.763223268987073</v>
      </c>
      <c r="M3160" s="66">
        <f t="shared" si="795"/>
        <v>-42.928350738478478</v>
      </c>
      <c r="N3160" s="69">
        <f t="shared" si="792"/>
        <v>6.7566205995478184</v>
      </c>
      <c r="O3160" s="69">
        <f t="shared" si="793"/>
        <v>-2.2568947523437834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1.1595806055307786E-2</v>
      </c>
      <c r="G3161" s="77">
        <f t="shared" si="789"/>
        <v>-1.1514801039425038E-4</v>
      </c>
      <c r="H3161" s="69">
        <f t="shared" si="794"/>
        <v>9.8126875475305908E-3</v>
      </c>
      <c r="I3161" s="66">
        <f t="shared" si="794"/>
        <v>-8.3182171884142218</v>
      </c>
      <c r="J3161" s="73">
        <f t="shared" si="784"/>
        <v>8.3182229762411808</v>
      </c>
      <c r="K3161" s="66">
        <f t="shared" si="785"/>
        <v>1.1789227357743512</v>
      </c>
      <c r="L3161" s="69">
        <f t="shared" si="795"/>
        <v>11.763242940855275</v>
      </c>
      <c r="M3161" s="66">
        <f t="shared" si="795"/>
        <v>-42.944987172392658</v>
      </c>
      <c r="N3161" s="69">
        <f t="shared" si="792"/>
        <v>6.7566205995478184</v>
      </c>
      <c r="O3161" s="69">
        <f t="shared" si="793"/>
        <v>-2.2568947523437834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1.1568400448833673E-2</v>
      </c>
      <c r="G3162" s="77">
        <f t="shared" si="789"/>
        <v>-1.1463546947254599E-4</v>
      </c>
      <c r="H3162" s="69">
        <f t="shared" si="794"/>
        <v>9.7894959354199746E-3</v>
      </c>
      <c r="I3162" s="66">
        <f t="shared" si="794"/>
        <v>-8.3182174187102422</v>
      </c>
      <c r="J3162" s="73">
        <f t="shared" si="784"/>
        <v>8.3182231792111203</v>
      </c>
      <c r="K3162" s="66">
        <f t="shared" si="785"/>
        <v>1.1789227644784694</v>
      </c>
      <c r="L3162" s="69">
        <f t="shared" si="795"/>
        <v>11.76326256623037</v>
      </c>
      <c r="M3162" s="66">
        <f t="shared" si="795"/>
        <v>-42.961623606769486</v>
      </c>
      <c r="N3162" s="69">
        <f t="shared" si="792"/>
        <v>6.7566205995478184</v>
      </c>
      <c r="O3162" s="69">
        <f t="shared" si="793"/>
        <v>-2.2568947523437834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1.1541059611036056E-2</v>
      </c>
      <c r="G3163" s="77">
        <f t="shared" si="789"/>
        <v>-1.1412520116316216E-4</v>
      </c>
      <c r="H3163" s="69">
        <f t="shared" si="794"/>
        <v>9.766359134522307E-3</v>
      </c>
      <c r="I3163" s="66">
        <f t="shared" si="794"/>
        <v>-8.3182176479811805</v>
      </c>
      <c r="J3163" s="73">
        <f t="shared" si="784"/>
        <v>8.3182233812849908</v>
      </c>
      <c r="K3163" s="66">
        <f t="shared" si="785"/>
        <v>1.1789227930558652</v>
      </c>
      <c r="L3163" s="69">
        <f t="shared" si="795"/>
        <v>11.763282145222242</v>
      </c>
      <c r="M3163" s="66">
        <f t="shared" si="795"/>
        <v>-42.978260041606909</v>
      </c>
      <c r="N3163" s="69">
        <f t="shared" si="792"/>
        <v>6.7566205995478184</v>
      </c>
      <c r="O3163" s="69">
        <f t="shared" si="793"/>
        <v>-2.2568947523437834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1.1513783388857701E-2</v>
      </c>
      <c r="G3164" s="77">
        <f t="shared" si="789"/>
        <v>-1.1361719543678817E-4</v>
      </c>
      <c r="H3164" s="69">
        <f t="shared" si="794"/>
        <v>9.7432770153002349E-3</v>
      </c>
      <c r="I3164" s="66">
        <f t="shared" si="794"/>
        <v>-8.3182178762315822</v>
      </c>
      <c r="J3164" s="73">
        <f t="shared" si="784"/>
        <v>8.3182235824667305</v>
      </c>
      <c r="K3164" s="66">
        <f t="shared" si="785"/>
        <v>1.178922821507095</v>
      </c>
      <c r="L3164" s="69">
        <f t="shared" si="795"/>
        <v>11.763301677940511</v>
      </c>
      <c r="M3164" s="66">
        <f t="shared" si="795"/>
        <v>-42.994896476902873</v>
      </c>
      <c r="N3164" s="69">
        <f t="shared" si="792"/>
        <v>6.7566205995478184</v>
      </c>
      <c r="O3164" s="69">
        <f t="shared" si="793"/>
        <v>-2.2568947523437834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1.148657162960298E-2</v>
      </c>
      <c r="G3165" s="77">
        <f t="shared" si="789"/>
        <v>-1.1311144230674586E-4</v>
      </c>
      <c r="H3165" s="69">
        <f t="shared" si="794"/>
        <v>9.7202494485225197E-3</v>
      </c>
      <c r="I3165" s="66">
        <f t="shared" si="794"/>
        <v>-8.3182181034659735</v>
      </c>
      <c r="J3165" s="73">
        <f t="shared" si="784"/>
        <v>8.3182237827602599</v>
      </c>
      <c r="K3165" s="66">
        <f t="shared" si="785"/>
        <v>1.178922849832714</v>
      </c>
      <c r="L3165" s="69">
        <f t="shared" si="795"/>
        <v>11.763321164494542</v>
      </c>
      <c r="M3165" s="66">
        <f t="shared" si="795"/>
        <v>-43.011532912655333</v>
      </c>
      <c r="N3165" s="69">
        <f t="shared" si="792"/>
        <v>6.7566205995478184</v>
      </c>
      <c r="O3165" s="69">
        <f t="shared" si="793"/>
        <v>-2.2568947523437834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1.1459424180937035E-2</v>
      </c>
      <c r="G3166" s="77">
        <f t="shared" si="789"/>
        <v>-1.1260793182010786E-4</v>
      </c>
      <c r="H3166" s="69">
        <f t="shared" si="794"/>
        <v>9.6972763052633141E-3</v>
      </c>
      <c r="I3166" s="66">
        <f t="shared" si="794"/>
        <v>-8.3182183296888574</v>
      </c>
      <c r="J3166" s="73">
        <f t="shared" si="784"/>
        <v>8.3182239821694761</v>
      </c>
      <c r="K3166" s="66">
        <f t="shared" si="785"/>
        <v>1.1789228780332728</v>
      </c>
      <c r="L3166" s="69">
        <f t="shared" si="795"/>
        <v>11.76334060499344</v>
      </c>
      <c r="M3166" s="66">
        <f t="shared" si="795"/>
        <v>-43.028169348862264</v>
      </c>
      <c r="N3166" s="69">
        <f t="shared" si="792"/>
        <v>6.7566205995478184</v>
      </c>
      <c r="O3166" s="69">
        <f t="shared" si="793"/>
        <v>-2.2568947523437834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1.1432340890884888E-2</v>
      </c>
      <c r="G3167" s="77">
        <f t="shared" si="789"/>
        <v>-1.1210665408789566E-4</v>
      </c>
      <c r="H3167" s="69">
        <f t="shared" si="794"/>
        <v>9.67435745690144E-3</v>
      </c>
      <c r="I3167" s="66">
        <f t="shared" si="794"/>
        <v>-8.3182185549047212</v>
      </c>
      <c r="J3167" s="73">
        <f t="shared" si="784"/>
        <v>8.3182241806982695</v>
      </c>
      <c r="K3167" s="66">
        <f t="shared" si="785"/>
        <v>1.1789229061093216</v>
      </c>
      <c r="L3167" s="69">
        <f t="shared" si="795"/>
        <v>11.763359999546051</v>
      </c>
      <c r="M3167" s="66">
        <f t="shared" si="795"/>
        <v>-43.044805785521639</v>
      </c>
      <c r="N3167" s="69">
        <f t="shared" si="792"/>
        <v>6.7566205995478184</v>
      </c>
      <c r="O3167" s="69">
        <f t="shared" si="793"/>
        <v>-2.2568947523437834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1.1405321607830631E-2</v>
      </c>
      <c r="G3168" s="77">
        <f t="shared" si="789"/>
        <v>-1.1160759924422337E-4</v>
      </c>
      <c r="H3168" s="69">
        <f t="shared" si="794"/>
        <v>9.6514927751196709E-3</v>
      </c>
      <c r="I3168" s="66">
        <f t="shared" si="794"/>
        <v>-8.3182187791180286</v>
      </c>
      <c r="J3168" s="73">
        <f t="shared" si="784"/>
        <v>8.3182243783505019</v>
      </c>
      <c r="K3168" s="66">
        <f t="shared" si="785"/>
        <v>1.1789229340614067</v>
      </c>
      <c r="L3168" s="69">
        <f t="shared" si="795"/>
        <v>11.763379348260964</v>
      </c>
      <c r="M3168" s="66">
        <f t="shared" si="795"/>
        <v>-43.061442222631449</v>
      </c>
      <c r="N3168" s="69">
        <f t="shared" si="792"/>
        <v>6.7566205995478184</v>
      </c>
      <c r="O3168" s="69">
        <f t="shared" si="793"/>
        <v>-2.2568947523437834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1.137836618051655E-2</v>
      </c>
      <c r="G3169" s="77">
        <f t="shared" si="789"/>
        <v>-1.1111075748004851E-4</v>
      </c>
      <c r="H3169" s="69">
        <f t="shared" si="794"/>
        <v>9.6286821319040098E-3</v>
      </c>
      <c r="I3169" s="66">
        <f t="shared" si="794"/>
        <v>-8.3182190023332279</v>
      </c>
      <c r="J3169" s="73">
        <f t="shared" si="784"/>
        <v>8.3182245751300314</v>
      </c>
      <c r="K3169" s="66">
        <f t="shared" si="785"/>
        <v>1.1789229618900738</v>
      </c>
      <c r="L3169" s="69">
        <f t="shared" si="795"/>
        <v>11.763398651246513</v>
      </c>
      <c r="M3169" s="66">
        <f t="shared" si="795"/>
        <v>-43.078078660189682</v>
      </c>
      <c r="N3169" s="69">
        <f t="shared" si="792"/>
        <v>6.7566205995478184</v>
      </c>
      <c r="O3169" s="69">
        <f t="shared" si="793"/>
        <v>-2.2568947523437834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1.1351474458042306E-2</v>
      </c>
      <c r="G3170" s="77">
        <f t="shared" si="789"/>
        <v>-1.1061611901475032E-4</v>
      </c>
      <c r="H3170" s="69">
        <f t="shared" si="794"/>
        <v>9.6059253995429764E-3</v>
      </c>
      <c r="I3170" s="66">
        <f t="shared" si="794"/>
        <v>-8.3182192245547419</v>
      </c>
      <c r="J3170" s="73">
        <f t="shared" si="784"/>
        <v>8.3182247710406862</v>
      </c>
      <c r="K3170" s="66">
        <f t="shared" si="785"/>
        <v>1.1789229895958642</v>
      </c>
      <c r="L3170" s="69">
        <f t="shared" si="795"/>
        <v>11.763417908610776</v>
      </c>
      <c r="M3170" s="66">
        <f t="shared" si="795"/>
        <v>-43.094715098194349</v>
      </c>
      <c r="N3170" s="69">
        <f t="shared" si="792"/>
        <v>6.7566205995478184</v>
      </c>
      <c r="O3170" s="69">
        <f t="shared" si="793"/>
        <v>-2.2568947523437834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1.1324646289864052E-2</v>
      </c>
      <c r="G3171" s="77">
        <f t="shared" si="789"/>
        <v>-1.1012367413165691E-4</v>
      </c>
      <c r="H3171" s="69">
        <f t="shared" si="794"/>
        <v>9.5832224506268923E-3</v>
      </c>
      <c r="I3171" s="66">
        <f t="shared" si="794"/>
        <v>-8.3182194457869798</v>
      </c>
      <c r="J3171" s="73">
        <f t="shared" si="784"/>
        <v>8.3182249660862855</v>
      </c>
      <c r="K3171" s="66">
        <f t="shared" si="785"/>
        <v>1.1789230171793179</v>
      </c>
      <c r="L3171" s="69">
        <f t="shared" si="795"/>
        <v>11.763437120461575</v>
      </c>
      <c r="M3171" s="66">
        <f t="shared" si="795"/>
        <v>-43.111351536643461</v>
      </c>
      <c r="N3171" s="69">
        <f t="shared" si="792"/>
        <v>6.7566205995478184</v>
      </c>
      <c r="O3171" s="69">
        <f t="shared" si="793"/>
        <v>-2.2568947523437834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1.1297881525793634E-2</v>
      </c>
      <c r="G3172" s="77">
        <f t="shared" si="789"/>
        <v>-1.0963341313896535E-4</v>
      </c>
      <c r="H3172" s="69">
        <f t="shared" ref="H3172:I3187" si="796">H3171+$B$4*F3171</f>
        <v>9.5605731580471649E-3</v>
      </c>
      <c r="I3172" s="66">
        <f t="shared" si="796"/>
        <v>-8.3182196660343273</v>
      </c>
      <c r="J3172" s="73">
        <f t="shared" si="784"/>
        <v>8.3182251602706305</v>
      </c>
      <c r="K3172" s="66">
        <f t="shared" si="785"/>
        <v>1.1789230446409724</v>
      </c>
      <c r="L3172" s="69">
        <f t="shared" ref="L3172:M3187" si="797">L3171+$B$4*H3171</f>
        <v>11.763456286906475</v>
      </c>
      <c r="M3172" s="66">
        <f t="shared" si="797"/>
        <v>-43.127987975535035</v>
      </c>
      <c r="N3172" s="69">
        <f t="shared" si="792"/>
        <v>6.7566205995478184</v>
      </c>
      <c r="O3172" s="69">
        <f t="shared" si="793"/>
        <v>-2.2568947523437834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1.1271180015997721E-2</v>
      </c>
      <c r="G3173" s="77">
        <f t="shared" si="789"/>
        <v>-1.0914532639816343E-4</v>
      </c>
      <c r="H3173" s="69">
        <f t="shared" si="796"/>
        <v>9.5379773949955775E-3</v>
      </c>
      <c r="I3173" s="66">
        <f t="shared" si="796"/>
        <v>-8.3182198853011542</v>
      </c>
      <c r="J3173" s="73">
        <f t="shared" si="784"/>
        <v>8.318225353597505</v>
      </c>
      <c r="K3173" s="66">
        <f t="shared" si="785"/>
        <v>1.1789230719813633</v>
      </c>
      <c r="L3173" s="69">
        <f t="shared" si="797"/>
        <v>11.763475408052791</v>
      </c>
      <c r="M3173" s="66">
        <f t="shared" si="797"/>
        <v>-43.144624414867103</v>
      </c>
      <c r="N3173" s="69">
        <f t="shared" si="792"/>
        <v>6.7566205995478184</v>
      </c>
      <c r="O3173" s="69">
        <f t="shared" si="793"/>
        <v>-2.2568947523437834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1.1244541610996988E-2</v>
      </c>
      <c r="G3174" s="77">
        <f t="shared" si="789"/>
        <v>-1.0865940429916066E-4</v>
      </c>
      <c r="H3174" s="69">
        <f t="shared" si="796"/>
        <v>9.5154350349635815E-3</v>
      </c>
      <c r="I3174" s="66">
        <f t="shared" si="796"/>
        <v>-8.3182201035918073</v>
      </c>
      <c r="J3174" s="73">
        <f t="shared" si="784"/>
        <v>8.3182255460706767</v>
      </c>
      <c r="K3174" s="66">
        <f t="shared" si="785"/>
        <v>1.1789230992010229</v>
      </c>
      <c r="L3174" s="69">
        <f t="shared" si="797"/>
        <v>11.76349448400758</v>
      </c>
      <c r="M3174" s="66">
        <f t="shared" si="797"/>
        <v>-43.161260854637703</v>
      </c>
      <c r="N3174" s="69">
        <f t="shared" si="792"/>
        <v>6.7566205995478184</v>
      </c>
      <c r="O3174" s="69">
        <f t="shared" si="793"/>
        <v>-2.2568947523437834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1.1217966161665259E-2</v>
      </c>
      <c r="G3175" s="77">
        <f t="shared" si="789"/>
        <v>-1.0817563729226265E-4</v>
      </c>
      <c r="H3175" s="69">
        <f t="shared" si="796"/>
        <v>9.4929459517415875E-3</v>
      </c>
      <c r="I3175" s="66">
        <f t="shared" si="796"/>
        <v>-8.3182203209106156</v>
      </c>
      <c r="J3175" s="73">
        <f t="shared" si="784"/>
        <v>8.3182257376938953</v>
      </c>
      <c r="K3175" s="66">
        <f t="shared" si="785"/>
        <v>1.1789231263004816</v>
      </c>
      <c r="L3175" s="69">
        <f t="shared" si="797"/>
        <v>11.76351351487765</v>
      </c>
      <c r="M3175" s="66">
        <f t="shared" si="797"/>
        <v>-43.17789729484489</v>
      </c>
      <c r="N3175" s="69">
        <f t="shared" si="792"/>
        <v>6.7566205995478184</v>
      </c>
      <c r="O3175" s="69">
        <f t="shared" si="793"/>
        <v>-2.2568947523437834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1.1191453519228694E-2</v>
      </c>
      <c r="G3176" s="77">
        <f t="shared" si="789"/>
        <v>-1.0769401586152583E-4</v>
      </c>
      <c r="H3176" s="69">
        <f t="shared" si="796"/>
        <v>9.4705100194182566E-3</v>
      </c>
      <c r="I3176" s="66">
        <f t="shared" si="796"/>
        <v>-8.3182205372618903</v>
      </c>
      <c r="J3176" s="73">
        <f t="shared" si="784"/>
        <v>8.3182259284708984</v>
      </c>
      <c r="K3176" s="66">
        <f t="shared" si="785"/>
        <v>1.1789231532802682</v>
      </c>
      <c r="L3176" s="69">
        <f t="shared" si="797"/>
        <v>11.763532500769553</v>
      </c>
      <c r="M3176" s="66">
        <f t="shared" si="797"/>
        <v>-43.194533735486708</v>
      </c>
      <c r="N3176" s="69">
        <f t="shared" si="792"/>
        <v>6.7566205995478184</v>
      </c>
      <c r="O3176" s="69">
        <f t="shared" si="793"/>
        <v>-2.2568947523437834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1.1165003535264945E-2</v>
      </c>
      <c r="G3177" s="77">
        <f t="shared" si="789"/>
        <v>-1.0721453052475738E-4</v>
      </c>
      <c r="H3177" s="69">
        <f t="shared" si="796"/>
        <v>9.4481271123797988E-3</v>
      </c>
      <c r="I3177" s="66">
        <f t="shared" si="796"/>
        <v>-8.3182207526499212</v>
      </c>
      <c r="J3177" s="73">
        <f t="shared" si="784"/>
        <v>8.3182261184053985</v>
      </c>
      <c r="K3177" s="66">
        <f t="shared" si="785"/>
        <v>1.1789231801409075</v>
      </c>
      <c r="L3177" s="69">
        <f t="shared" si="797"/>
        <v>11.763551441789593</v>
      </c>
      <c r="M3177" s="66">
        <f t="shared" si="797"/>
        <v>-43.211170176561232</v>
      </c>
      <c r="N3177" s="69">
        <f t="shared" si="792"/>
        <v>6.7566205995478184</v>
      </c>
      <c r="O3177" s="69">
        <f t="shared" si="793"/>
        <v>-2.2568947523437834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1.1138616061702321E-2</v>
      </c>
      <c r="G3178" s="77">
        <f t="shared" si="789"/>
        <v>-1.0673717186193699E-4</v>
      </c>
      <c r="H3178" s="69">
        <f t="shared" si="796"/>
        <v>9.4257971053092696E-3</v>
      </c>
      <c r="I3178" s="66">
        <f t="shared" si="796"/>
        <v>-8.3182209670789824</v>
      </c>
      <c r="J3178" s="73">
        <f t="shared" si="784"/>
        <v>8.3182263075011047</v>
      </c>
      <c r="K3178" s="66">
        <f t="shared" si="785"/>
        <v>1.1789232068829241</v>
      </c>
      <c r="L3178" s="69">
        <f t="shared" si="797"/>
        <v>11.763570338043818</v>
      </c>
      <c r="M3178" s="66">
        <f t="shared" si="797"/>
        <v>-43.227806618066531</v>
      </c>
      <c r="N3178" s="69">
        <f t="shared" si="792"/>
        <v>6.7566205995478184</v>
      </c>
      <c r="O3178" s="69">
        <f t="shared" si="793"/>
        <v>-2.2568947523437834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1.1112290950818986E-2</v>
      </c>
      <c r="G3179" s="77">
        <f t="shared" si="789"/>
        <v>-1.0626193046725518E-4</v>
      </c>
      <c r="H3179" s="69">
        <f t="shared" si="796"/>
        <v>9.4035198731858647E-3</v>
      </c>
      <c r="I3179" s="66">
        <f t="shared" si="796"/>
        <v>-8.3182211805533264</v>
      </c>
      <c r="J3179" s="73">
        <f t="shared" si="784"/>
        <v>8.3182264957617011</v>
      </c>
      <c r="K3179" s="66">
        <f t="shared" si="785"/>
        <v>1.1789232335068391</v>
      </c>
      <c r="L3179" s="69">
        <f t="shared" si="797"/>
        <v>11.763589189638029</v>
      </c>
      <c r="M3179" s="66">
        <f t="shared" si="797"/>
        <v>-43.244443060000691</v>
      </c>
      <c r="N3179" s="69">
        <f t="shared" si="792"/>
        <v>6.7566205995478184</v>
      </c>
      <c r="O3179" s="69">
        <f t="shared" si="793"/>
        <v>-2.2568947523437834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1.1086028055242102E-2</v>
      </c>
      <c r="G3180" s="77">
        <f t="shared" si="789"/>
        <v>-1.0578879699529864E-4</v>
      </c>
      <c r="H3180" s="69">
        <f t="shared" si="796"/>
        <v>9.3812952912842272E-3</v>
      </c>
      <c r="I3180" s="66">
        <f t="shared" si="796"/>
        <v>-8.318221393077188</v>
      </c>
      <c r="J3180" s="73">
        <f t="shared" si="784"/>
        <v>8.318226683190856</v>
      </c>
      <c r="K3180" s="66">
        <f t="shared" si="785"/>
        <v>1.1789232600131712</v>
      </c>
      <c r="L3180" s="69">
        <f t="shared" si="797"/>
        <v>11.763607996677775</v>
      </c>
      <c r="M3180" s="66">
        <f t="shared" si="797"/>
        <v>-43.261079502361795</v>
      </c>
      <c r="N3180" s="69">
        <f t="shared" si="792"/>
        <v>6.7566205995478184</v>
      </c>
      <c r="O3180" s="69">
        <f t="shared" si="793"/>
        <v>-2.2568947523437834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1.1059827227947013E-2</v>
      </c>
      <c r="G3181" s="77">
        <f t="shared" si="789"/>
        <v>-1.0531776213973387E-4</v>
      </c>
      <c r="H3181" s="69">
        <f t="shared" si="796"/>
        <v>9.3591232351737438E-3</v>
      </c>
      <c r="I3181" s="66">
        <f t="shared" si="796"/>
        <v>-8.3182216046547826</v>
      </c>
      <c r="J3181" s="73">
        <f t="shared" si="784"/>
        <v>8.3182268697922215</v>
      </c>
      <c r="K3181" s="66">
        <f t="shared" si="785"/>
        <v>1.1789232864024368</v>
      </c>
      <c r="L3181" s="69">
        <f t="shared" si="797"/>
        <v>11.763626759268359</v>
      </c>
      <c r="M3181" s="66">
        <f t="shared" si="797"/>
        <v>-43.277715945147946</v>
      </c>
      <c r="N3181" s="69">
        <f t="shared" si="792"/>
        <v>6.7566205995478184</v>
      </c>
      <c r="O3181" s="69">
        <f t="shared" si="793"/>
        <v>-2.2568947523437834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1.1033688322256437E-2</v>
      </c>
      <c r="G3182" s="77">
        <f t="shared" si="789"/>
        <v>-1.0484881663153089E-4</v>
      </c>
      <c r="H3182" s="69">
        <f t="shared" si="796"/>
        <v>9.3370035807178505E-3</v>
      </c>
      <c r="I3182" s="66">
        <f t="shared" si="796"/>
        <v>-8.3182218152903076</v>
      </c>
      <c r="J3182" s="73">
        <f t="shared" si="784"/>
        <v>8.3182270555694409</v>
      </c>
      <c r="K3182" s="66">
        <f t="shared" si="785"/>
        <v>1.178923312675151</v>
      </c>
      <c r="L3182" s="69">
        <f t="shared" si="797"/>
        <v>11.76364547751483</v>
      </c>
      <c r="M3182" s="66">
        <f t="shared" si="797"/>
        <v>-43.294352388357254</v>
      </c>
      <c r="N3182" s="69">
        <f t="shared" si="792"/>
        <v>6.7566205995478184</v>
      </c>
      <c r="O3182" s="69">
        <f t="shared" si="793"/>
        <v>-2.2568947523437834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1.1007611191839635E-2</v>
      </c>
      <c r="G3183" s="77">
        <f t="shared" si="789"/>
        <v>-1.0438195124073957E-4</v>
      </c>
      <c r="H3183" s="69">
        <f t="shared" si="796"/>
        <v>9.3149362040733374E-3</v>
      </c>
      <c r="I3183" s="66">
        <f t="shared" si="796"/>
        <v>-8.3182220249879411</v>
      </c>
      <c r="J3183" s="73">
        <f t="shared" si="784"/>
        <v>8.3182272405261308</v>
      </c>
      <c r="K3183" s="66">
        <f t="shared" si="785"/>
        <v>1.1789233388318259</v>
      </c>
      <c r="L3183" s="69">
        <f t="shared" si="797"/>
        <v>11.763664151521992</v>
      </c>
      <c r="M3183" s="66">
        <f t="shared" si="797"/>
        <v>-43.310988831987835</v>
      </c>
      <c r="N3183" s="69">
        <f t="shared" si="792"/>
        <v>6.7566205995478184</v>
      </c>
      <c r="O3183" s="69">
        <f t="shared" si="793"/>
        <v>-2.2568947523437834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1.0981595690711592E-2</v>
      </c>
      <c r="G3184" s="77">
        <f t="shared" si="789"/>
        <v>-1.0391715678359503E-4</v>
      </c>
      <c r="H3184" s="69">
        <f t="shared" si="796"/>
        <v>9.292920981689658E-3</v>
      </c>
      <c r="I3184" s="66">
        <f t="shared" si="796"/>
        <v>-8.3182222337518432</v>
      </c>
      <c r="J3184" s="73">
        <f t="shared" si="784"/>
        <v>8.3182274246658992</v>
      </c>
      <c r="K3184" s="66">
        <f t="shared" si="785"/>
        <v>1.1789233648729711</v>
      </c>
      <c r="L3184" s="69">
        <f t="shared" si="797"/>
        <v>11.763682781394399</v>
      </c>
      <c r="M3184" s="66">
        <f t="shared" si="797"/>
        <v>-43.327625276037814</v>
      </c>
      <c r="N3184" s="69">
        <f t="shared" si="792"/>
        <v>6.7566205995478184</v>
      </c>
      <c r="O3184" s="69">
        <f t="shared" si="793"/>
        <v>-2.2568947523437834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1.0955641673232206E-2</v>
      </c>
      <c r="G3185" s="77">
        <f t="shared" si="789"/>
        <v>-1.0345442411363592E-4</v>
      </c>
      <c r="H3185" s="69">
        <f t="shared" si="796"/>
        <v>9.2709577903082353E-3</v>
      </c>
      <c r="I3185" s="66">
        <f t="shared" si="796"/>
        <v>-8.3182224415861565</v>
      </c>
      <c r="J3185" s="73">
        <f t="shared" si="784"/>
        <v>8.3182276079923358</v>
      </c>
      <c r="K3185" s="66">
        <f t="shared" si="785"/>
        <v>1.1789233907990946</v>
      </c>
      <c r="L3185" s="69">
        <f t="shared" si="797"/>
        <v>11.763701367236363</v>
      </c>
      <c r="M3185" s="66">
        <f t="shared" si="797"/>
        <v>-43.344261720505315</v>
      </c>
      <c r="N3185" s="69">
        <f t="shared" si="792"/>
        <v>6.7566205995478184</v>
      </c>
      <c r="O3185" s="69">
        <f t="shared" si="793"/>
        <v>-2.2568947523437834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1.0929748994105466E-2</v>
      </c>
      <c r="G3186" s="77">
        <f t="shared" si="789"/>
        <v>-1.0299374412348072E-4</v>
      </c>
      <c r="H3186" s="69">
        <f t="shared" si="796"/>
        <v>9.2490465069617715E-3</v>
      </c>
      <c r="I3186" s="66">
        <f t="shared" si="796"/>
        <v>-8.3182226484950039</v>
      </c>
      <c r="J3186" s="73">
        <f t="shared" si="784"/>
        <v>8.3182277905090185</v>
      </c>
      <c r="K3186" s="66">
        <f t="shared" si="785"/>
        <v>1.1789234166107021</v>
      </c>
      <c r="L3186" s="69">
        <f t="shared" si="797"/>
        <v>11.763719909151943</v>
      </c>
      <c r="M3186" s="66">
        <f t="shared" si="797"/>
        <v>-43.360898165388491</v>
      </c>
      <c r="N3186" s="69">
        <f t="shared" si="792"/>
        <v>6.7566205995478184</v>
      </c>
      <c r="O3186" s="69">
        <f t="shared" si="793"/>
        <v>-2.2568947523437834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1.0903917508378651E-2</v>
      </c>
      <c r="G3187" s="77">
        <f t="shared" si="789"/>
        <v>-1.0253510774660413E-4</v>
      </c>
      <c r="H3187" s="69">
        <f t="shared" si="796"/>
        <v>9.227187008973561E-3</v>
      </c>
      <c r="I3187" s="66">
        <f t="shared" si="796"/>
        <v>-8.3182228544824923</v>
      </c>
      <c r="J3187" s="73">
        <f t="shared" si="784"/>
        <v>8.3182279722195016</v>
      </c>
      <c r="K3187" s="66">
        <f t="shared" si="785"/>
        <v>1.1789234423082964</v>
      </c>
      <c r="L3187" s="69">
        <f t="shared" si="797"/>
        <v>11.763738407244958</v>
      </c>
      <c r="M3187" s="66">
        <f t="shared" si="797"/>
        <v>-43.37753461068548</v>
      </c>
      <c r="N3187" s="69">
        <f t="shared" si="792"/>
        <v>6.7566205995478184</v>
      </c>
      <c r="O3187" s="69">
        <f t="shared" si="793"/>
        <v>-2.2568947523437834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1.0878147071441503E-2</v>
      </c>
      <c r="G3188" s="77">
        <f t="shared" si="789"/>
        <v>-1.0207850595733703E-4</v>
      </c>
      <c r="H3188" s="69">
        <f t="shared" ref="H3188:I3203" si="798">H3187+$B$4*F3187</f>
        <v>9.2053791739568035E-3</v>
      </c>
      <c r="I3188" s="66">
        <f t="shared" si="798"/>
        <v>-8.3182230595527074</v>
      </c>
      <c r="J3188" s="73">
        <f t="shared" si="784"/>
        <v>8.3182281531273325</v>
      </c>
      <c r="K3188" s="66">
        <f t="shared" si="785"/>
        <v>1.1789234678923795</v>
      </c>
      <c r="L3188" s="69">
        <f t="shared" ref="L3188:M3203" si="799">L3187+$B$4*H3187</f>
        <v>11.763756861618976</v>
      </c>
      <c r="M3188" s="66">
        <f t="shared" si="799"/>
        <v>-43.394171056394448</v>
      </c>
      <c r="N3188" s="69">
        <f t="shared" si="792"/>
        <v>6.7566205995478184</v>
      </c>
      <c r="O3188" s="69">
        <f t="shared" si="793"/>
        <v>-2.2568947523437834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1.0852437539025442E-2</v>
      </c>
      <c r="G3189" s="77">
        <f t="shared" si="789"/>
        <v>-1.0162392976376111E-4</v>
      </c>
      <c r="H3189" s="69">
        <f t="shared" si="798"/>
        <v>9.1836228798139203E-3</v>
      </c>
      <c r="I3189" s="66">
        <f t="shared" si="798"/>
        <v>-8.3182232637097187</v>
      </c>
      <c r="J3189" s="73">
        <f t="shared" si="784"/>
        <v>8.3182283332360356</v>
      </c>
      <c r="K3189" s="66">
        <f t="shared" si="785"/>
        <v>1.1789234933634491</v>
      </c>
      <c r="L3189" s="69">
        <f t="shared" si="799"/>
        <v>11.763775272377323</v>
      </c>
      <c r="M3189" s="66">
        <f t="shared" si="799"/>
        <v>-43.410807502513556</v>
      </c>
      <c r="N3189" s="69">
        <f t="shared" si="792"/>
        <v>6.7566205995478184</v>
      </c>
      <c r="O3189" s="69">
        <f t="shared" si="793"/>
        <v>-2.2568947523437834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1.0826788767202725E-2</v>
      </c>
      <c r="G3190" s="77">
        <f t="shared" si="789"/>
        <v>-1.0117137022724876E-4</v>
      </c>
      <c r="H3190" s="69">
        <f t="shared" si="798"/>
        <v>9.1619180047358695E-3</v>
      </c>
      <c r="I3190" s="66">
        <f t="shared" si="798"/>
        <v>-8.3182234669575781</v>
      </c>
      <c r="J3190" s="73">
        <f t="shared" si="784"/>
        <v>8.318228512549128</v>
      </c>
      <c r="K3190" s="66">
        <f t="shared" si="785"/>
        <v>1.1789235187220033</v>
      </c>
      <c r="L3190" s="69">
        <f t="shared" si="799"/>
        <v>11.763793639623083</v>
      </c>
      <c r="M3190" s="66">
        <f t="shared" si="799"/>
        <v>-43.427443949040978</v>
      </c>
      <c r="N3190" s="69">
        <f t="shared" si="792"/>
        <v>6.7566205995478184</v>
      </c>
      <c r="O3190" s="69">
        <f t="shared" si="793"/>
        <v>-2.2568947523437834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1.0801200612385688E-2</v>
      </c>
      <c r="G3191" s="77">
        <f t="shared" si="789"/>
        <v>-1.0072081843048863E-4</v>
      </c>
      <c r="H3191" s="69">
        <f t="shared" si="798"/>
        <v>9.1402644272014638E-3</v>
      </c>
      <c r="I3191" s="66">
        <f t="shared" si="798"/>
        <v>-8.318223669300318</v>
      </c>
      <c r="J3191" s="73">
        <f t="shared" si="784"/>
        <v>8.318228691070102</v>
      </c>
      <c r="K3191" s="66">
        <f t="shared" si="785"/>
        <v>1.1789235439685355</v>
      </c>
      <c r="L3191" s="69">
        <f t="shared" si="799"/>
        <v>11.763811963459093</v>
      </c>
      <c r="M3191" s="66">
        <f t="shared" si="799"/>
        <v>-43.444080395974893</v>
      </c>
      <c r="N3191" s="69">
        <f t="shared" si="792"/>
        <v>6.7566205995478184</v>
      </c>
      <c r="O3191" s="69">
        <f t="shared" si="793"/>
        <v>-2.2568947523437834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1.0775672931325886E-2</v>
      </c>
      <c r="G3192" s="77">
        <f t="shared" si="789"/>
        <v>-1.0027226551301283E-4</v>
      </c>
      <c r="H3192" s="69">
        <f t="shared" si="798"/>
        <v>9.1186620259766926E-3</v>
      </c>
      <c r="I3192" s="66">
        <f t="shared" si="798"/>
        <v>-8.3182238707419547</v>
      </c>
      <c r="J3192" s="73">
        <f t="shared" si="784"/>
        <v>8.3182288688024446</v>
      </c>
      <c r="K3192" s="66">
        <f t="shared" si="785"/>
        <v>1.1789235691035391</v>
      </c>
      <c r="L3192" s="69">
        <f t="shared" si="799"/>
        <v>11.763830243987947</v>
      </c>
      <c r="M3192" s="66">
        <f t="shared" si="799"/>
        <v>-43.460716843313492</v>
      </c>
      <c r="N3192" s="69">
        <f t="shared" si="792"/>
        <v>6.7566205995478184</v>
      </c>
      <c r="O3192" s="69">
        <f t="shared" si="793"/>
        <v>-2.2568947523437834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1.0750205581113351E-2</v>
      </c>
      <c r="G3193" s="77">
        <f t="shared" si="789"/>
        <v>-9.9825702637446057E-5</v>
      </c>
      <c r="H3193" s="69">
        <f t="shared" si="798"/>
        <v>9.09711068011404E-3</v>
      </c>
      <c r="I3193" s="66">
        <f t="shared" si="798"/>
        <v>-8.318224071286485</v>
      </c>
      <c r="J3193" s="73">
        <f t="shared" si="784"/>
        <v>8.3182290457496197</v>
      </c>
      <c r="K3193" s="66">
        <f t="shared" si="785"/>
        <v>1.178923594127504</v>
      </c>
      <c r="L3193" s="69">
        <f t="shared" si="799"/>
        <v>11.763848481311999</v>
      </c>
      <c r="M3193" s="66">
        <f t="shared" si="799"/>
        <v>-43.477353291054975</v>
      </c>
      <c r="N3193" s="69">
        <f t="shared" si="792"/>
        <v>6.7566205995478184</v>
      </c>
      <c r="O3193" s="69">
        <f t="shared" si="793"/>
        <v>-2.2568947523437834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1.0724798419175747E-2</v>
      </c>
      <c r="G3194" s="77">
        <f t="shared" si="789"/>
        <v>-9.9381121017927398E-5</v>
      </c>
      <c r="H3194" s="69">
        <f t="shared" si="798"/>
        <v>9.0756102689518135E-3</v>
      </c>
      <c r="I3194" s="66">
        <f t="shared" si="798"/>
        <v>-8.3182242709378897</v>
      </c>
      <c r="J3194" s="73">
        <f t="shared" si="784"/>
        <v>8.3182292219150789</v>
      </c>
      <c r="K3194" s="66">
        <f t="shared" si="785"/>
        <v>1.178923619040918</v>
      </c>
      <c r="L3194" s="69">
        <f t="shared" si="799"/>
        <v>11.763866675533359</v>
      </c>
      <c r="M3194" s="66">
        <f t="shared" si="799"/>
        <v>-43.493989739197545</v>
      </c>
      <c r="N3194" s="69">
        <f t="shared" si="792"/>
        <v>6.7566205995478184</v>
      </c>
      <c r="O3194" s="69">
        <f t="shared" si="793"/>
        <v>-2.2568947523437834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1.0699451303277591E-2</v>
      </c>
      <c r="G3195" s="77">
        <f t="shared" si="789"/>
        <v>-9.8938511900570347E-5</v>
      </c>
      <c r="H3195" s="69">
        <f t="shared" si="798"/>
        <v>9.0541606721134624E-3</v>
      </c>
      <c r="I3195" s="66">
        <f t="shared" si="798"/>
        <v>-8.318224469700132</v>
      </c>
      <c r="J3195" s="73">
        <f t="shared" si="784"/>
        <v>8.3182293973022592</v>
      </c>
      <c r="K3195" s="66">
        <f t="shared" si="785"/>
        <v>1.1789236438442676</v>
      </c>
      <c r="L3195" s="69">
        <f t="shared" si="799"/>
        <v>11.763884826753896</v>
      </c>
      <c r="M3195" s="66">
        <f t="shared" si="799"/>
        <v>-43.510626187739419</v>
      </c>
      <c r="N3195" s="69">
        <f t="shared" si="792"/>
        <v>6.7566205995478184</v>
      </c>
      <c r="O3195" s="69">
        <f t="shared" si="793"/>
        <v>-2.2568947523437834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1.0674164091519465E-2</v>
      </c>
      <c r="G3196" s="77">
        <f t="shared" si="789"/>
        <v>-9.8497866568791892E-5</v>
      </c>
      <c r="H3196" s="69">
        <f t="shared" si="798"/>
        <v>9.0327617695069081E-3</v>
      </c>
      <c r="I3196" s="66">
        <f t="shared" si="798"/>
        <v>-8.3182246675771552</v>
      </c>
      <c r="J3196" s="73">
        <f t="shared" si="784"/>
        <v>8.3182295719145838</v>
      </c>
      <c r="K3196" s="66">
        <f t="shared" si="785"/>
        <v>1.1789236685380367</v>
      </c>
      <c r="L3196" s="69">
        <f t="shared" si="799"/>
        <v>11.76390293507524</v>
      </c>
      <c r="M3196" s="66">
        <f t="shared" si="799"/>
        <v>-43.52726263667882</v>
      </c>
      <c r="N3196" s="69">
        <f t="shared" si="792"/>
        <v>6.7566205995478184</v>
      </c>
      <c r="O3196" s="69">
        <f t="shared" si="793"/>
        <v>-2.2568947523437834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1.0648936642337212E-2</v>
      </c>
      <c r="G3197" s="77">
        <f t="shared" si="789"/>
        <v>-9.8059176348641586E-5</v>
      </c>
      <c r="H3197" s="69">
        <f t="shared" si="798"/>
        <v>9.0114134413238692E-3</v>
      </c>
      <c r="I3197" s="66">
        <f t="shared" si="798"/>
        <v>-8.3182248645728887</v>
      </c>
      <c r="J3197" s="73">
        <f t="shared" si="784"/>
        <v>8.3182297457554562</v>
      </c>
      <c r="K3197" s="66">
        <f t="shared" si="785"/>
        <v>1.1789236931227065</v>
      </c>
      <c r="L3197" s="69">
        <f t="shared" si="799"/>
        <v>11.76392100059878</v>
      </c>
      <c r="M3197" s="66">
        <f t="shared" si="799"/>
        <v>-43.543899086013973</v>
      </c>
      <c r="N3197" s="69">
        <f t="shared" si="792"/>
        <v>6.7566205995478184</v>
      </c>
      <c r="O3197" s="69">
        <f t="shared" si="793"/>
        <v>-2.2568947523437834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1.0623768814501134E-2</v>
      </c>
      <c r="G3198" s="77">
        <f t="shared" si="789"/>
        <v>-9.7622432603472475E-5</v>
      </c>
      <c r="H3198" s="69">
        <f t="shared" si="798"/>
        <v>8.9901155680391955E-3</v>
      </c>
      <c r="I3198" s="66">
        <f t="shared" si="798"/>
        <v>-8.3182250606912422</v>
      </c>
      <c r="J3198" s="73">
        <f t="shared" si="784"/>
        <v>8.3182299188282691</v>
      </c>
      <c r="K3198" s="66">
        <f t="shared" si="785"/>
        <v>1.1789237175987568</v>
      </c>
      <c r="L3198" s="69">
        <f t="shared" si="799"/>
        <v>11.763939023425662</v>
      </c>
      <c r="M3198" s="66">
        <f t="shared" si="799"/>
        <v>-43.560535535743121</v>
      </c>
      <c r="N3198" s="69">
        <f t="shared" si="792"/>
        <v>6.7566205995478184</v>
      </c>
      <c r="O3198" s="69">
        <f t="shared" si="793"/>
        <v>-2.2568947523437834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1.0598660467115228E-2</v>
      </c>
      <c r="G3199" s="77">
        <f t="shared" si="789"/>
        <v>-9.7187626735717458E-5</v>
      </c>
      <c r="H3199" s="69">
        <f t="shared" si="798"/>
        <v>8.9688680304101931E-3</v>
      </c>
      <c r="I3199" s="66">
        <f t="shared" si="798"/>
        <v>-8.3182252559361078</v>
      </c>
      <c r="J3199" s="73">
        <f t="shared" si="784"/>
        <v>8.3182300911363996</v>
      </c>
      <c r="K3199" s="66">
        <f t="shared" si="785"/>
        <v>1.1789237419666654</v>
      </c>
      <c r="L3199" s="69">
        <f t="shared" si="799"/>
        <v>11.763957003656799</v>
      </c>
      <c r="M3199" s="66">
        <f t="shared" si="799"/>
        <v>-43.577171985864503</v>
      </c>
      <c r="N3199" s="69">
        <f t="shared" si="792"/>
        <v>6.7566205995478184</v>
      </c>
      <c r="O3199" s="69">
        <f t="shared" si="793"/>
        <v>-2.2568947523437834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1.0573611459616382E-2</v>
      </c>
      <c r="G3200" s="77">
        <f t="shared" si="789"/>
        <v>-9.6754750179783855E-5</v>
      </c>
      <c r="H3200" s="69">
        <f t="shared" si="798"/>
        <v>8.9476707094759619E-3</v>
      </c>
      <c r="I3200" s="66">
        <f t="shared" si="798"/>
        <v>-8.3182254503113615</v>
      </c>
      <c r="J3200" s="73">
        <f t="shared" si="784"/>
        <v>8.3182302626832101</v>
      </c>
      <c r="K3200" s="66">
        <f t="shared" si="785"/>
        <v>1.1789237662269079</v>
      </c>
      <c r="L3200" s="69">
        <f t="shared" si="799"/>
        <v>11.76397494139286</v>
      </c>
      <c r="M3200" s="66">
        <f t="shared" si="799"/>
        <v>-43.593808436376378</v>
      </c>
      <c r="N3200" s="69">
        <f t="shared" si="792"/>
        <v>6.7566205995478184</v>
      </c>
      <c r="O3200" s="69">
        <f t="shared" si="793"/>
        <v>-2.2568947523437834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1.0548621651773589E-2</v>
      </c>
      <c r="G3201" s="77">
        <f t="shared" si="789"/>
        <v>-9.632379441271155E-5</v>
      </c>
      <c r="H3201" s="69">
        <f t="shared" si="798"/>
        <v>8.9265234865567294E-3</v>
      </c>
      <c r="I3201" s="66">
        <f t="shared" si="798"/>
        <v>-8.3182256438208615</v>
      </c>
      <c r="J3201" s="73">
        <f t="shared" si="784"/>
        <v>8.3182304334720456</v>
      </c>
      <c r="K3201" s="66">
        <f t="shared" si="785"/>
        <v>1.178923790379957</v>
      </c>
      <c r="L3201" s="69">
        <f t="shared" si="799"/>
        <v>11.763992836734278</v>
      </c>
      <c r="M3201" s="66">
        <f t="shared" si="799"/>
        <v>-43.610444887276998</v>
      </c>
      <c r="N3201" s="69">
        <f t="shared" si="792"/>
        <v>6.7566205995478184</v>
      </c>
      <c r="O3201" s="69">
        <f t="shared" si="793"/>
        <v>-2.2568947523437834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1.0523690903687169E-2</v>
      </c>
      <c r="G3202" s="77">
        <f t="shared" si="789"/>
        <v>-9.5894750950620278E-5</v>
      </c>
      <c r="H3202" s="69">
        <f t="shared" si="798"/>
        <v>8.9054262432531825E-3</v>
      </c>
      <c r="I3202" s="66">
        <f t="shared" si="798"/>
        <v>-8.31822583646845</v>
      </c>
      <c r="J3202" s="73">
        <f t="shared" si="784"/>
        <v>8.3182306035062421</v>
      </c>
      <c r="K3202" s="66">
        <f t="shared" si="785"/>
        <v>1.1789238144262846</v>
      </c>
      <c r="L3202" s="69">
        <f t="shared" si="799"/>
        <v>11.764010689781252</v>
      </c>
      <c r="M3202" s="66">
        <f t="shared" si="799"/>
        <v>-43.627081338564636</v>
      </c>
      <c r="N3202" s="69">
        <f t="shared" si="792"/>
        <v>6.7566205995478184</v>
      </c>
      <c r="O3202" s="69">
        <f t="shared" si="793"/>
        <v>-2.2568947523437834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1.049881907578798E-2</v>
      </c>
      <c r="G3203" s="77">
        <f t="shared" si="789"/>
        <v>-9.5467611343380554E-5</v>
      </c>
      <c r="H3203" s="69">
        <f t="shared" si="798"/>
        <v>8.8843788614458089E-3</v>
      </c>
      <c r="I3203" s="66">
        <f t="shared" si="798"/>
        <v>-8.3182260282579517</v>
      </c>
      <c r="J3203" s="73">
        <f t="shared" ref="J3203:J3266" si="800">SQRT(H3203^2+I3203^2)</f>
        <v>8.318230772789116</v>
      </c>
      <c r="K3203" s="66">
        <f t="shared" ref="K3203:K3266" si="801">$B$12+$B$13*J3203</f>
        <v>1.1789238383663598</v>
      </c>
      <c r="L3203" s="69">
        <f t="shared" si="799"/>
        <v>11.764028500633739</v>
      </c>
      <c r="M3203" s="66">
        <f t="shared" si="799"/>
        <v>-43.643717790237574</v>
      </c>
      <c r="N3203" s="69">
        <f t="shared" si="792"/>
        <v>6.7566205995478184</v>
      </c>
      <c r="O3203" s="69">
        <f t="shared" si="793"/>
        <v>-2.2568947523437834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1.0474006028836642E-2</v>
      </c>
      <c r="G3204" s="77">
        <f t="shared" ref="G3204:G3267" si="805">-$B$5-K3203*I3203</f>
        <v>-9.5042367174613673E-5</v>
      </c>
      <c r="H3204" s="69">
        <f t="shared" ref="H3204:I3219" si="806">H3203+$B$4*F3203</f>
        <v>8.8633812232942321E-3</v>
      </c>
      <c r="I3204" s="66">
        <f t="shared" si="806"/>
        <v>-8.3182262191931748</v>
      </c>
      <c r="J3204" s="73">
        <f t="shared" si="800"/>
        <v>8.3182309413239715</v>
      </c>
      <c r="K3204" s="66">
        <f t="shared" si="801"/>
        <v>1.1789238622006499</v>
      </c>
      <c r="L3204" s="69">
        <f t="shared" ref="L3204:M3219" si="807">L3203+$B$4*H3203</f>
        <v>11.764046269391461</v>
      </c>
      <c r="M3204" s="66">
        <f t="shared" si="807"/>
        <v>-43.66035424229409</v>
      </c>
      <c r="N3204" s="69">
        <f t="shared" ref="N3204:N3267" si="808">IF(M3203&gt;=0,L3204,N3203)</f>
        <v>6.7566205995478184</v>
      </c>
      <c r="O3204" s="69">
        <f t="shared" ref="O3204:O3267" si="809">IF(M3203&gt;=0,M3204,O3203)</f>
        <v>-2.2568947523437834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1.0449251623922757E-2</v>
      </c>
      <c r="G3205" s="77">
        <f t="shared" si="805"/>
        <v>-9.4619010072349852E-5</v>
      </c>
      <c r="H3205" s="69">
        <f t="shared" si="806"/>
        <v>8.842433211236558E-3</v>
      </c>
      <c r="I3205" s="66">
        <f t="shared" si="806"/>
        <v>-8.3182264092779086</v>
      </c>
      <c r="J3205" s="73">
        <f t="shared" si="800"/>
        <v>8.3182311091140981</v>
      </c>
      <c r="K3205" s="66">
        <f t="shared" si="801"/>
        <v>1.1789238859296198</v>
      </c>
      <c r="L3205" s="69">
        <f t="shared" si="807"/>
        <v>11.764063996153908</v>
      </c>
      <c r="M3205" s="66">
        <f t="shared" si="807"/>
        <v>-43.676990694732474</v>
      </c>
      <c r="N3205" s="69">
        <f t="shared" si="808"/>
        <v>6.7566205995478184</v>
      </c>
      <c r="O3205" s="69">
        <f t="shared" si="809"/>
        <v>-2.2568947523437834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1.042455572246413E-2</v>
      </c>
      <c r="G3206" s="77">
        <f t="shared" si="805"/>
        <v>-9.4197531698370085E-5</v>
      </c>
      <c r="H3206" s="69">
        <f t="shared" si="806"/>
        <v>8.8215347079887117E-3</v>
      </c>
      <c r="I3206" s="66">
        <f t="shared" si="806"/>
        <v>-8.3182265985159294</v>
      </c>
      <c r="J3206" s="73">
        <f t="shared" si="800"/>
        <v>8.3182312761627681</v>
      </c>
      <c r="K3206" s="66">
        <f t="shared" si="801"/>
        <v>1.1789239095537327</v>
      </c>
      <c r="L3206" s="69">
        <f t="shared" si="807"/>
        <v>11.764081681020331</v>
      </c>
      <c r="M3206" s="66">
        <f t="shared" si="807"/>
        <v>-43.693627147551027</v>
      </c>
      <c r="N3206" s="69">
        <f t="shared" si="808"/>
        <v>6.7566205995478184</v>
      </c>
      <c r="O3206" s="69">
        <f t="shared" si="809"/>
        <v>-2.2568947523437834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1.0399918186205998E-2</v>
      </c>
      <c r="G3207" s="77">
        <f t="shared" si="805"/>
        <v>-9.3777923751758863E-5</v>
      </c>
      <c r="H3207" s="69">
        <f t="shared" si="806"/>
        <v>8.8006855965437839E-3</v>
      </c>
      <c r="I3207" s="66">
        <f t="shared" si="806"/>
        <v>-8.3182267869109925</v>
      </c>
      <c r="J3207" s="73">
        <f t="shared" si="800"/>
        <v>8.3182314424732464</v>
      </c>
      <c r="K3207" s="66">
        <f t="shared" si="801"/>
        <v>1.1789239330734502</v>
      </c>
      <c r="L3207" s="69">
        <f t="shared" si="807"/>
        <v>11.764099324089747</v>
      </c>
      <c r="M3207" s="66">
        <f t="shared" si="807"/>
        <v>-43.710263600748057</v>
      </c>
      <c r="N3207" s="69">
        <f t="shared" si="808"/>
        <v>6.7566205995478184</v>
      </c>
      <c r="O3207" s="69">
        <f t="shared" si="809"/>
        <v>-2.2568947523437834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1.0375338877220261E-2</v>
      </c>
      <c r="G3208" s="77">
        <f t="shared" si="805"/>
        <v>-9.3360177963575097E-5</v>
      </c>
      <c r="H3208" s="69">
        <f t="shared" si="806"/>
        <v>8.7798857601713715E-3</v>
      </c>
      <c r="I3208" s="66">
        <f t="shared" si="806"/>
        <v>-8.3182269744668407</v>
      </c>
      <c r="J3208" s="73">
        <f t="shared" si="800"/>
        <v>8.3182316080487766</v>
      </c>
      <c r="K3208" s="66">
        <f t="shared" si="801"/>
        <v>1.1789239564892309</v>
      </c>
      <c r="L3208" s="69">
        <f t="shared" si="807"/>
        <v>11.764116925460939</v>
      </c>
      <c r="M3208" s="66">
        <f t="shared" si="807"/>
        <v>-43.726900054321881</v>
      </c>
      <c r="N3208" s="69">
        <f t="shared" si="808"/>
        <v>6.7566205995478184</v>
      </c>
      <c r="O3208" s="69">
        <f t="shared" si="809"/>
        <v>-2.2568947523437834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1.0350817657904691E-2</v>
      </c>
      <c r="G3209" s="77">
        <f t="shared" si="805"/>
        <v>-9.2944286107510266E-5</v>
      </c>
      <c r="H3209" s="69">
        <f t="shared" si="806"/>
        <v>8.7591350824169304E-3</v>
      </c>
      <c r="I3209" s="66">
        <f t="shared" si="806"/>
        <v>-8.3182271611871972</v>
      </c>
      <c r="J3209" s="73">
        <f t="shared" si="800"/>
        <v>8.3182317728925899</v>
      </c>
      <c r="K3209" s="66">
        <f t="shared" si="801"/>
        <v>1.1789239798015319</v>
      </c>
      <c r="L3209" s="69">
        <f t="shared" si="807"/>
        <v>11.764134485232459</v>
      </c>
      <c r="M3209" s="66">
        <f t="shared" si="807"/>
        <v>-43.743536508270815</v>
      </c>
      <c r="N3209" s="69">
        <f t="shared" si="808"/>
        <v>6.7566205995478184</v>
      </c>
      <c r="O3209" s="69">
        <f t="shared" si="809"/>
        <v>-2.2568947523437834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1.0326354390982187E-2</v>
      </c>
      <c r="G3210" s="77">
        <f t="shared" si="805"/>
        <v>-9.2530239991006624E-5</v>
      </c>
      <c r="H3210" s="69">
        <f t="shared" si="806"/>
        <v>8.7384334471011203E-3</v>
      </c>
      <c r="I3210" s="66">
        <f t="shared" si="806"/>
        <v>-8.3182273470757693</v>
      </c>
      <c r="J3210" s="73">
        <f t="shared" si="800"/>
        <v>8.3182319370079068</v>
      </c>
      <c r="K3210" s="66">
        <f t="shared" si="801"/>
        <v>1.1789240030108084</v>
      </c>
      <c r="L3210" s="69">
        <f t="shared" si="807"/>
        <v>11.764152003502623</v>
      </c>
      <c r="M3210" s="66">
        <f t="shared" si="807"/>
        <v>-43.760172962593188</v>
      </c>
      <c r="N3210" s="69">
        <f t="shared" si="808"/>
        <v>6.7566205995478184</v>
      </c>
      <c r="O3210" s="69">
        <f t="shared" si="809"/>
        <v>-2.2568947523437834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1.030194893949999E-2</v>
      </c>
      <c r="G3211" s="77">
        <f t="shared" si="805"/>
        <v>-9.2118031457033567E-5</v>
      </c>
      <c r="H3211" s="69">
        <f t="shared" si="806"/>
        <v>8.7177807383191554E-3</v>
      </c>
      <c r="I3211" s="66">
        <f t="shared" si="806"/>
        <v>-8.31822753213625</v>
      </c>
      <c r="J3211" s="73">
        <f t="shared" si="800"/>
        <v>8.3182321003979283</v>
      </c>
      <c r="K3211" s="66">
        <f t="shared" si="801"/>
        <v>1.1789240261175131</v>
      </c>
      <c r="L3211" s="69">
        <f t="shared" si="807"/>
        <v>11.764169480369517</v>
      </c>
      <c r="M3211" s="66">
        <f t="shared" si="807"/>
        <v>-43.776809417287339</v>
      </c>
      <c r="N3211" s="69">
        <f t="shared" si="808"/>
        <v>6.7566205995478184</v>
      </c>
      <c r="O3211" s="69">
        <f t="shared" si="809"/>
        <v>-2.2568947523437834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1.0277601166828925E-2</v>
      </c>
      <c r="G3212" s="77">
        <f t="shared" si="805"/>
        <v>-9.170765238586398E-5</v>
      </c>
      <c r="H3212" s="69">
        <f t="shared" si="806"/>
        <v>8.6971768404401559E-3</v>
      </c>
      <c r="I3212" s="66">
        <f t="shared" si="806"/>
        <v>-8.3182277163723128</v>
      </c>
      <c r="J3212" s="73">
        <f t="shared" si="800"/>
        <v>8.3182322630658465</v>
      </c>
      <c r="K3212" s="66">
        <f t="shared" si="801"/>
        <v>1.1789240491220978</v>
      </c>
      <c r="L3212" s="69">
        <f t="shared" si="807"/>
        <v>11.764186915930994</v>
      </c>
      <c r="M3212" s="66">
        <f t="shared" si="807"/>
        <v>-43.793445872351612</v>
      </c>
      <c r="N3212" s="69">
        <f t="shared" si="808"/>
        <v>6.7566205995478184</v>
      </c>
      <c r="O3212" s="69">
        <f t="shared" si="809"/>
        <v>-2.2568947523437834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1.0253310936662641E-2</v>
      </c>
      <c r="G3213" s="77">
        <f t="shared" si="805"/>
        <v>-9.1299094691521532E-5</v>
      </c>
      <c r="H3213" s="69">
        <f t="shared" si="806"/>
        <v>8.6766216381064989E-3</v>
      </c>
      <c r="I3213" s="66">
        <f t="shared" si="806"/>
        <v>-8.3182278997876171</v>
      </c>
      <c r="J3213" s="73">
        <f t="shared" si="800"/>
        <v>8.3182324250148341</v>
      </c>
      <c r="K3213" s="66">
        <f t="shared" si="801"/>
        <v>1.1789240720250107</v>
      </c>
      <c r="L3213" s="69">
        <f t="shared" si="807"/>
        <v>11.764204310284674</v>
      </c>
      <c r="M3213" s="66">
        <f t="shared" si="807"/>
        <v>-43.810082327784357</v>
      </c>
      <c r="N3213" s="69">
        <f t="shared" si="808"/>
        <v>6.7566205995478184</v>
      </c>
      <c r="O3213" s="69">
        <f t="shared" si="809"/>
        <v>-2.2568947523437834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1.0229078113016833E-2</v>
      </c>
      <c r="G3214" s="77">
        <f t="shared" si="805"/>
        <v>-9.0892350328886096E-5</v>
      </c>
      <c r="H3214" s="69">
        <f t="shared" si="806"/>
        <v>8.6561150162331735E-3</v>
      </c>
      <c r="I3214" s="66">
        <f t="shared" si="806"/>
        <v>-8.3182280823858061</v>
      </c>
      <c r="J3214" s="73">
        <f t="shared" si="800"/>
        <v>8.3182325862480564</v>
      </c>
      <c r="K3214" s="66">
        <f t="shared" si="801"/>
        <v>1.1789240948266999</v>
      </c>
      <c r="L3214" s="69">
        <f t="shared" si="807"/>
        <v>11.76422166352795</v>
      </c>
      <c r="M3214" s="66">
        <f t="shared" si="807"/>
        <v>-43.826718783583935</v>
      </c>
      <c r="N3214" s="69">
        <f t="shared" si="808"/>
        <v>6.7566205995478184</v>
      </c>
      <c r="O3214" s="69">
        <f t="shared" si="809"/>
        <v>-2.2568947523437834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1.0204902560228499E-2</v>
      </c>
      <c r="G3215" s="77">
        <f t="shared" si="805"/>
        <v>-9.0487411277706542E-5</v>
      </c>
      <c r="H3215" s="69">
        <f t="shared" si="806"/>
        <v>8.6356568600071404E-3</v>
      </c>
      <c r="I3215" s="66">
        <f t="shared" si="806"/>
        <v>-8.3182282641705072</v>
      </c>
      <c r="J3215" s="73">
        <f t="shared" si="800"/>
        <v>8.3182327467686612</v>
      </c>
      <c r="K3215" s="66">
        <f t="shared" si="801"/>
        <v>1.1789241175276104</v>
      </c>
      <c r="L3215" s="69">
        <f t="shared" si="807"/>
        <v>11.764238975757982</v>
      </c>
      <c r="M3215" s="66">
        <f t="shared" si="807"/>
        <v>-43.843355239748703</v>
      </c>
      <c r="N3215" s="69">
        <f t="shared" si="808"/>
        <v>6.7566205995478184</v>
      </c>
      <c r="O3215" s="69">
        <f t="shared" si="809"/>
        <v>-2.2568947523437834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1.0180784142955174E-2</v>
      </c>
      <c r="G3216" s="77">
        <f t="shared" si="805"/>
        <v>-9.0084269558587948E-5</v>
      </c>
      <c r="H3216" s="69">
        <f t="shared" si="806"/>
        <v>8.6152470548866832E-3</v>
      </c>
      <c r="I3216" s="66">
        <f t="shared" si="806"/>
        <v>-8.3182284451453299</v>
      </c>
      <c r="J3216" s="73">
        <f t="shared" si="800"/>
        <v>8.3182329065797802</v>
      </c>
      <c r="K3216" s="66">
        <f t="shared" si="801"/>
        <v>1.1789241401281849</v>
      </c>
      <c r="L3216" s="69">
        <f t="shared" si="807"/>
        <v>11.764256247071701</v>
      </c>
      <c r="M3216" s="66">
        <f t="shared" si="807"/>
        <v>-43.859991696277042</v>
      </c>
      <c r="N3216" s="69">
        <f t="shared" si="808"/>
        <v>6.7566205995478184</v>
      </c>
      <c r="O3216" s="69">
        <f t="shared" si="809"/>
        <v>-2.2568947523437834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1.0156722726174161E-2</v>
      </c>
      <c r="G3217" s="77">
        <f t="shared" si="805"/>
        <v>-8.9682917232991599E-5</v>
      </c>
      <c r="H3217" s="69">
        <f t="shared" si="806"/>
        <v>8.5948854866007736E-3</v>
      </c>
      <c r="I3217" s="66">
        <f t="shared" si="806"/>
        <v>-8.3182286253138695</v>
      </c>
      <c r="J3217" s="73">
        <f t="shared" si="800"/>
        <v>8.318233065684538</v>
      </c>
      <c r="K3217" s="66">
        <f t="shared" si="801"/>
        <v>1.1789241626288653</v>
      </c>
      <c r="L3217" s="69">
        <f t="shared" si="807"/>
        <v>11.764273477565812</v>
      </c>
      <c r="M3217" s="66">
        <f t="shared" si="807"/>
        <v>-43.876628153167331</v>
      </c>
      <c r="N3217" s="69">
        <f t="shared" si="808"/>
        <v>6.7566205995478184</v>
      </c>
      <c r="O3217" s="69">
        <f t="shared" si="809"/>
        <v>-2.2568947523437834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1.0132718175181805E-2</v>
      </c>
      <c r="G3218" s="77">
        <f t="shared" si="805"/>
        <v>-8.9283346387247775E-5</v>
      </c>
      <c r="H3218" s="69">
        <f t="shared" si="806"/>
        <v>8.5745720411484257E-3</v>
      </c>
      <c r="I3218" s="66">
        <f t="shared" si="806"/>
        <v>-8.3182288046797037</v>
      </c>
      <c r="J3218" s="73">
        <f t="shared" si="800"/>
        <v>8.3182332240860397</v>
      </c>
      <c r="K3218" s="66">
        <f t="shared" si="801"/>
        <v>1.1789241850300911</v>
      </c>
      <c r="L3218" s="69">
        <f t="shared" si="807"/>
        <v>11.764290667336786</v>
      </c>
      <c r="M3218" s="66">
        <f t="shared" si="807"/>
        <v>-43.893264610417958</v>
      </c>
      <c r="N3218" s="69">
        <f t="shared" si="808"/>
        <v>6.7566205995478184</v>
      </c>
      <c r="O3218" s="69">
        <f t="shared" si="809"/>
        <v>-2.2568947523437834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1.0108770355592713E-2</v>
      </c>
      <c r="G3219" s="77">
        <f t="shared" si="805"/>
        <v>-8.8885549150319321E-5</v>
      </c>
      <c r="H3219" s="69">
        <f t="shared" si="806"/>
        <v>8.5543066047980617E-3</v>
      </c>
      <c r="I3219" s="66">
        <f t="shared" si="806"/>
        <v>-8.3182289832463958</v>
      </c>
      <c r="J3219" s="73">
        <f t="shared" si="800"/>
        <v>8.3182333817873761</v>
      </c>
      <c r="K3219" s="66">
        <f t="shared" si="801"/>
        <v>1.178924207332299</v>
      </c>
      <c r="L3219" s="69">
        <f t="shared" si="807"/>
        <v>11.764307816480867</v>
      </c>
      <c r="M3219" s="66">
        <f t="shared" si="807"/>
        <v>-43.909901068027317</v>
      </c>
      <c r="N3219" s="69">
        <f t="shared" si="808"/>
        <v>6.7566205995478184</v>
      </c>
      <c r="O3219" s="69">
        <f t="shared" si="809"/>
        <v>-2.2568947523437834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1.0084879133339004E-2</v>
      </c>
      <c r="G3220" s="77">
        <f t="shared" si="805"/>
        <v>-8.8489517686696217E-5</v>
      </c>
      <c r="H3220" s="69">
        <f t="shared" ref="H3220:I3235" si="810">H3219+$B$4*F3219</f>
        <v>8.5340890640868763E-3</v>
      </c>
      <c r="I3220" s="66">
        <f t="shared" si="810"/>
        <v>-8.318229161017495</v>
      </c>
      <c r="J3220" s="73">
        <f t="shared" si="800"/>
        <v>8.3182335387916329</v>
      </c>
      <c r="K3220" s="66">
        <f t="shared" si="801"/>
        <v>1.1789242295359257</v>
      </c>
      <c r="L3220" s="69">
        <f t="shared" ref="L3220:M3235" si="811">L3219+$B$4*H3219</f>
        <v>11.764324925094076</v>
      </c>
      <c r="M3220" s="66">
        <f t="shared" si="811"/>
        <v>-43.926537525993808</v>
      </c>
      <c r="N3220" s="69">
        <f t="shared" si="808"/>
        <v>6.7566205995478184</v>
      </c>
      <c r="O3220" s="69">
        <f t="shared" si="809"/>
        <v>-2.2568947523437834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1.006104437466959E-2</v>
      </c>
      <c r="G3221" s="77">
        <f t="shared" si="805"/>
        <v>-8.8095244180408372E-5</v>
      </c>
      <c r="H3221" s="69">
        <f t="shared" si="810"/>
        <v>8.513919305820199E-3</v>
      </c>
      <c r="I3221" s="66">
        <f t="shared" si="810"/>
        <v>-8.3182293379965309</v>
      </c>
      <c r="J3221" s="73">
        <f t="shared" si="800"/>
        <v>8.3182336951018723</v>
      </c>
      <c r="K3221" s="66">
        <f t="shared" si="801"/>
        <v>1.1789242516414038</v>
      </c>
      <c r="L3221" s="69">
        <f t="shared" si="811"/>
        <v>11.764341993272204</v>
      </c>
      <c r="M3221" s="66">
        <f t="shared" si="811"/>
        <v>-43.943173984315841</v>
      </c>
      <c r="N3221" s="69">
        <f t="shared" si="808"/>
        <v>6.7566205995478184</v>
      </c>
      <c r="O3221" s="69">
        <f t="shared" si="809"/>
        <v>-2.2568947523437834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1.0037265946149378E-2</v>
      </c>
      <c r="G3222" s="77">
        <f t="shared" si="805"/>
        <v>-8.7702720868776396E-5</v>
      </c>
      <c r="H3222" s="69">
        <f t="shared" si="810"/>
        <v>8.4937972170708604E-3</v>
      </c>
      <c r="I3222" s="66">
        <f t="shared" si="810"/>
        <v>-8.3182295141870188</v>
      </c>
      <c r="J3222" s="73">
        <f t="shared" si="800"/>
        <v>8.318233850721148</v>
      </c>
      <c r="K3222" s="66">
        <f t="shared" si="801"/>
        <v>1.1789242736491656</v>
      </c>
      <c r="L3222" s="69">
        <f t="shared" si="811"/>
        <v>11.764359021110815</v>
      </c>
      <c r="M3222" s="66">
        <f t="shared" si="811"/>
        <v>-43.959810442991831</v>
      </c>
      <c r="N3222" s="69">
        <f t="shared" si="808"/>
        <v>6.7566205995478184</v>
      </c>
      <c r="O3222" s="69">
        <f t="shared" si="809"/>
        <v>-2.2568947523437834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1.0013543714658568E-2</v>
      </c>
      <c r="G3223" s="77">
        <f t="shared" si="805"/>
        <v>-8.7311940015766254E-5</v>
      </c>
      <c r="H3223" s="69">
        <f t="shared" si="810"/>
        <v>8.473722685178561E-3</v>
      </c>
      <c r="I3223" s="66">
        <f t="shared" si="810"/>
        <v>-8.3182296895924601</v>
      </c>
      <c r="J3223" s="73">
        <f t="shared" si="800"/>
        <v>8.3182340056524993</v>
      </c>
      <c r="K3223" s="66">
        <f t="shared" si="801"/>
        <v>1.1789242955596408</v>
      </c>
      <c r="L3223" s="69">
        <f t="shared" si="811"/>
        <v>11.764376008705248</v>
      </c>
      <c r="M3223" s="66">
        <f t="shared" si="811"/>
        <v>-43.976446902020207</v>
      </c>
      <c r="N3223" s="69">
        <f t="shared" si="808"/>
        <v>6.7566205995478184</v>
      </c>
      <c r="O3223" s="69">
        <f t="shared" si="809"/>
        <v>-2.2568947523437834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9.989877547391883E-3</v>
      </c>
      <c r="G3224" s="77">
        <f t="shared" si="805"/>
        <v>-8.692289391909469E-5</v>
      </c>
      <c r="H3224" s="69">
        <f t="shared" si="810"/>
        <v>8.4536955977492431E-3</v>
      </c>
      <c r="I3224" s="66">
        <f t="shared" si="810"/>
        <v>-8.3182298642163399</v>
      </c>
      <c r="J3224" s="73">
        <f t="shared" si="800"/>
        <v>8.3182341598989531</v>
      </c>
      <c r="K3224" s="66">
        <f t="shared" si="801"/>
        <v>1.1789243173732573</v>
      </c>
      <c r="L3224" s="69">
        <f t="shared" si="811"/>
        <v>11.764392956150619</v>
      </c>
      <c r="M3224" s="66">
        <f t="shared" si="811"/>
        <v>-43.993083361399393</v>
      </c>
      <c r="N3224" s="69">
        <f t="shared" si="808"/>
        <v>6.7566205995478184</v>
      </c>
      <c r="O3224" s="69">
        <f t="shared" si="809"/>
        <v>-2.2568947523437834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9.9662673118578373E-3</v>
      </c>
      <c r="G3225" s="77">
        <f t="shared" si="805"/>
        <v>-8.6535574908452872E-5</v>
      </c>
      <c r="H3225" s="69">
        <f t="shared" si="810"/>
        <v>8.4337158426544597E-3</v>
      </c>
      <c r="I3225" s="66">
        <f t="shared" si="810"/>
        <v>-8.3182300380621275</v>
      </c>
      <c r="J3225" s="73">
        <f t="shared" si="800"/>
        <v>8.3182343134635239</v>
      </c>
      <c r="K3225" s="66">
        <f t="shared" si="801"/>
        <v>1.1789243390904416</v>
      </c>
      <c r="L3225" s="69">
        <f t="shared" si="811"/>
        <v>11.764409863541815</v>
      </c>
      <c r="M3225" s="66">
        <f t="shared" si="811"/>
        <v>-44.009719821127824</v>
      </c>
      <c r="N3225" s="69">
        <f t="shared" si="808"/>
        <v>6.7566205995478184</v>
      </c>
      <c r="O3225" s="69">
        <f t="shared" si="809"/>
        <v>-2.2568947523437834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9.9427128758779963E-3</v>
      </c>
      <c r="G3226" s="77">
        <f t="shared" si="805"/>
        <v>-8.6149975347282748E-5</v>
      </c>
      <c r="H3226" s="69">
        <f t="shared" si="810"/>
        <v>8.4137833080307443E-3</v>
      </c>
      <c r="I3226" s="66">
        <f t="shared" si="810"/>
        <v>-8.3182302111332778</v>
      </c>
      <c r="J3226" s="73">
        <f t="shared" si="800"/>
        <v>8.3182344663492103</v>
      </c>
      <c r="K3226" s="66">
        <f t="shared" si="801"/>
        <v>1.1789243607116178</v>
      </c>
      <c r="L3226" s="69">
        <f t="shared" si="811"/>
        <v>11.764426730973501</v>
      </c>
      <c r="M3226" s="66">
        <f t="shared" si="811"/>
        <v>-44.026356281203945</v>
      </c>
      <c r="N3226" s="69">
        <f t="shared" si="808"/>
        <v>6.7566205995478184</v>
      </c>
      <c r="O3226" s="69">
        <f t="shared" si="809"/>
        <v>-2.2568947523437834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9.9192141075862255E-3</v>
      </c>
      <c r="G3227" s="77">
        <f t="shared" si="805"/>
        <v>-8.5766087634553401E-5</v>
      </c>
      <c r="H3227" s="69">
        <f t="shared" si="810"/>
        <v>8.3938978822789886E-3</v>
      </c>
      <c r="I3227" s="66">
        <f t="shared" si="810"/>
        <v>-8.3182303834332281</v>
      </c>
      <c r="J3227" s="73">
        <f t="shared" si="800"/>
        <v>8.3182346185589982</v>
      </c>
      <c r="K3227" s="66">
        <f t="shared" si="801"/>
        <v>1.178924382237208</v>
      </c>
      <c r="L3227" s="69">
        <f t="shared" si="811"/>
        <v>11.764443558540117</v>
      </c>
      <c r="M3227" s="66">
        <f t="shared" si="811"/>
        <v>-44.042992741626215</v>
      </c>
      <c r="N3227" s="69">
        <f t="shared" si="808"/>
        <v>6.7566205995478184</v>
      </c>
      <c r="O3227" s="69">
        <f t="shared" si="809"/>
        <v>-2.2568947523437834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9.8957708754279644E-3</v>
      </c>
      <c r="G3228" s="77">
        <f t="shared" si="805"/>
        <v>-8.5383904208313766E-5</v>
      </c>
      <c r="H3228" s="69">
        <f t="shared" si="810"/>
        <v>8.3740594540638157E-3</v>
      </c>
      <c r="I3228" s="66">
        <f t="shared" si="810"/>
        <v>-8.3182305549654032</v>
      </c>
      <c r="J3228" s="73">
        <f t="shared" si="800"/>
        <v>8.318234770095863</v>
      </c>
      <c r="K3228" s="66">
        <f t="shared" si="801"/>
        <v>1.178924403667633</v>
      </c>
      <c r="L3228" s="69">
        <f t="shared" si="811"/>
        <v>11.764460346335882</v>
      </c>
      <c r="M3228" s="66">
        <f t="shared" si="811"/>
        <v>-44.059629202393083</v>
      </c>
      <c r="N3228" s="69">
        <f t="shared" si="808"/>
        <v>6.7566205995478184</v>
      </c>
      <c r="O3228" s="69">
        <f t="shared" si="809"/>
        <v>-2.2568947523437834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9.8723830481594887E-3</v>
      </c>
      <c r="G3229" s="77">
        <f t="shared" si="805"/>
        <v>-8.5003417527929059E-5</v>
      </c>
      <c r="H3229" s="69">
        <f t="shared" si="810"/>
        <v>8.3542679123129598E-3</v>
      </c>
      <c r="I3229" s="66">
        <f t="shared" si="810"/>
        <v>-8.318230725733212</v>
      </c>
      <c r="J3229" s="73">
        <f t="shared" si="800"/>
        <v>8.318234920962766</v>
      </c>
      <c r="K3229" s="66">
        <f t="shared" si="801"/>
        <v>1.1789244250033117</v>
      </c>
      <c r="L3229" s="69">
        <f t="shared" si="811"/>
        <v>11.76447709445479</v>
      </c>
      <c r="M3229" s="66">
        <f t="shared" si="811"/>
        <v>-44.076265663503015</v>
      </c>
      <c r="N3229" s="69">
        <f t="shared" si="808"/>
        <v>6.7566205995478184</v>
      </c>
      <c r="O3229" s="69">
        <f t="shared" si="809"/>
        <v>-2.2568947523437834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9.8490504948471735E-3</v>
      </c>
      <c r="G3230" s="77">
        <f t="shared" si="805"/>
        <v>-8.4624620091844349E-5</v>
      </c>
      <c r="H3230" s="69">
        <f t="shared" si="810"/>
        <v>8.3345231462166412E-3</v>
      </c>
      <c r="I3230" s="66">
        <f t="shared" si="810"/>
        <v>-8.3182308957400473</v>
      </c>
      <c r="J3230" s="73">
        <f t="shared" si="800"/>
        <v>8.3182350711626523</v>
      </c>
      <c r="K3230" s="66">
        <f t="shared" si="801"/>
        <v>1.1789244462446606</v>
      </c>
      <c r="L3230" s="69">
        <f t="shared" si="811"/>
        <v>11.764493802990614</v>
      </c>
      <c r="M3230" s="66">
        <f t="shared" si="811"/>
        <v>-44.092902124954485</v>
      </c>
      <c r="N3230" s="69">
        <f t="shared" si="808"/>
        <v>6.7566205995478184</v>
      </c>
      <c r="O3230" s="69">
        <f t="shared" si="809"/>
        <v>-2.2568947523437834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9.8257730848667606E-3</v>
      </c>
      <c r="G3231" s="77">
        <f t="shared" si="805"/>
        <v>-8.4247504437584553E-5</v>
      </c>
      <c r="H3231" s="69">
        <f t="shared" si="810"/>
        <v>8.3148250452269468E-3</v>
      </c>
      <c r="I3231" s="66">
        <f t="shared" si="810"/>
        <v>-8.3182310649892877</v>
      </c>
      <c r="J3231" s="73">
        <f t="shared" si="800"/>
        <v>8.31823522069846</v>
      </c>
      <c r="K3231" s="66">
        <f t="shared" si="801"/>
        <v>1.1789244673920951</v>
      </c>
      <c r="L3231" s="69">
        <f t="shared" si="811"/>
        <v>11.764510472036907</v>
      </c>
      <c r="M3231" s="66">
        <f t="shared" si="811"/>
        <v>-44.109538586745963</v>
      </c>
      <c r="N3231" s="69">
        <f t="shared" si="808"/>
        <v>6.7566205995478184</v>
      </c>
      <c r="O3231" s="69">
        <f t="shared" si="809"/>
        <v>-2.2568947523437834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9.8025506879026308E-3</v>
      </c>
      <c r="G3232" s="77">
        <f t="shared" si="805"/>
        <v>-8.387206312399087E-5</v>
      </c>
      <c r="H3232" s="69">
        <f t="shared" si="810"/>
        <v>8.2951734990572134E-3</v>
      </c>
      <c r="I3232" s="66">
        <f t="shared" si="810"/>
        <v>-8.3182312334842958</v>
      </c>
      <c r="J3232" s="73">
        <f t="shared" si="800"/>
        <v>8.3182353695731077</v>
      </c>
      <c r="K3232" s="66">
        <f t="shared" si="801"/>
        <v>1.1789244884460279</v>
      </c>
      <c r="L3232" s="69">
        <f t="shared" si="811"/>
        <v>11.764527101686998</v>
      </c>
      <c r="M3232" s="66">
        <f t="shared" si="811"/>
        <v>-44.126175048875943</v>
      </c>
      <c r="N3232" s="69">
        <f t="shared" si="808"/>
        <v>6.7566205995478184</v>
      </c>
      <c r="O3232" s="69">
        <f t="shared" si="809"/>
        <v>-2.2568947523437834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9.7793831739470729E-3</v>
      </c>
      <c r="G3233" s="77">
        <f t="shared" si="805"/>
        <v>-8.3498288754313421E-5</v>
      </c>
      <c r="H3233" s="69">
        <f t="shared" si="810"/>
        <v>8.2755683976814074E-3</v>
      </c>
      <c r="I3233" s="66">
        <f t="shared" si="810"/>
        <v>-8.318231401228422</v>
      </c>
      <c r="J3233" s="73">
        <f t="shared" si="800"/>
        <v>8.3182355177895069</v>
      </c>
      <c r="K3233" s="66">
        <f t="shared" si="801"/>
        <v>1.178924509406871</v>
      </c>
      <c r="L3233" s="69">
        <f t="shared" si="811"/>
        <v>11.764543692033996</v>
      </c>
      <c r="M3233" s="66">
        <f t="shared" si="811"/>
        <v>-44.142811511342913</v>
      </c>
      <c r="N3233" s="69">
        <f t="shared" si="808"/>
        <v>6.7566205995478184</v>
      </c>
      <c r="O3233" s="69">
        <f t="shared" si="809"/>
        <v>-2.2568947523437834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9.7562704132995587E-3</v>
      </c>
      <c r="G3234" s="77">
        <f t="shared" si="805"/>
        <v>-8.3126173953118609E-5</v>
      </c>
      <c r="H3234" s="69">
        <f t="shared" si="810"/>
        <v>8.2560096313335132E-3</v>
      </c>
      <c r="I3234" s="66">
        <f t="shared" si="810"/>
        <v>-8.3182315682250003</v>
      </c>
      <c r="J3234" s="73">
        <f t="shared" si="800"/>
        <v>8.3182356653505547</v>
      </c>
      <c r="K3234" s="66">
        <f t="shared" si="801"/>
        <v>1.1789245302750337</v>
      </c>
      <c r="L3234" s="69">
        <f t="shared" si="811"/>
        <v>11.764560243170791</v>
      </c>
      <c r="M3234" s="66">
        <f t="shared" si="811"/>
        <v>-44.159447974145372</v>
      </c>
      <c r="N3234" s="69">
        <f t="shared" si="808"/>
        <v>6.7566205995478184</v>
      </c>
      <c r="O3234" s="69">
        <f t="shared" si="809"/>
        <v>-2.2568947523437834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9.7332122765660164E-3</v>
      </c>
      <c r="G3235" s="77">
        <f t="shared" si="805"/>
        <v>-8.2755711384052688E-5</v>
      </c>
      <c r="H3235" s="69">
        <f t="shared" si="810"/>
        <v>8.2364970905069133E-3</v>
      </c>
      <c r="I3235" s="66">
        <f t="shared" si="810"/>
        <v>-8.3182317344773491</v>
      </c>
      <c r="J3235" s="73">
        <f t="shared" si="800"/>
        <v>8.3182358122591342</v>
      </c>
      <c r="K3235" s="66">
        <f t="shared" si="801"/>
        <v>1.1789245510509243</v>
      </c>
      <c r="L3235" s="69">
        <f t="shared" si="811"/>
        <v>11.764576755190054</v>
      </c>
      <c r="M3235" s="66">
        <f t="shared" si="811"/>
        <v>-44.176084437281823</v>
      </c>
      <c r="N3235" s="69">
        <f t="shared" si="808"/>
        <v>6.7566205995478184</v>
      </c>
      <c r="O3235" s="69">
        <f t="shared" si="809"/>
        <v>-2.2568947523437834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9.710208634658107E-3</v>
      </c>
      <c r="G3236" s="77">
        <f t="shared" si="805"/>
        <v>-8.238689373918362E-5</v>
      </c>
      <c r="H3236" s="69">
        <f t="shared" ref="H3236:I3251" si="812">H3235+$B$4*F3235</f>
        <v>8.2170306659537819E-3</v>
      </c>
      <c r="I3236" s="66">
        <f t="shared" si="812"/>
        <v>-8.3182318999887723</v>
      </c>
      <c r="J3236" s="73">
        <f t="shared" si="800"/>
        <v>8.3182359585181143</v>
      </c>
      <c r="K3236" s="66">
        <f t="shared" si="801"/>
        <v>1.1789245717349479</v>
      </c>
      <c r="L3236" s="69">
        <f t="shared" ref="L3236:M3251" si="813">L3235+$B$4*H3235</f>
        <v>11.764593228184236</v>
      </c>
      <c r="M3236" s="66">
        <f t="shared" si="813"/>
        <v>-44.192720900750778</v>
      </c>
      <c r="N3236" s="69">
        <f t="shared" si="808"/>
        <v>6.7566205995478184</v>
      </c>
      <c r="O3236" s="69">
        <f t="shared" si="809"/>
        <v>-2.2568947523437834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9.6872593587924959E-3</v>
      </c>
      <c r="G3237" s="77">
        <f t="shared" si="805"/>
        <v>-8.2019713753211931E-5</v>
      </c>
      <c r="H3237" s="69">
        <f t="shared" si="812"/>
        <v>8.1976102486844664E-3</v>
      </c>
      <c r="I3237" s="66">
        <f t="shared" si="812"/>
        <v>-8.3182320647625598</v>
      </c>
      <c r="J3237" s="73">
        <f t="shared" si="800"/>
        <v>8.3182361041303583</v>
      </c>
      <c r="K3237" s="66">
        <f t="shared" si="801"/>
        <v>1.17892459232751</v>
      </c>
      <c r="L3237" s="69">
        <f t="shared" si="813"/>
        <v>11.764609662245567</v>
      </c>
      <c r="M3237" s="66">
        <f t="shared" si="813"/>
        <v>-44.209357364550755</v>
      </c>
      <c r="N3237" s="69">
        <f t="shared" si="808"/>
        <v>6.7566205995478184</v>
      </c>
      <c r="O3237" s="69">
        <f t="shared" si="809"/>
        <v>-2.2568947523437834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9.6643643204901517E-3</v>
      </c>
      <c r="G3238" s="77">
        <f t="shared" si="805"/>
        <v>-8.1654164176825361E-5</v>
      </c>
      <c r="H3238" s="69">
        <f t="shared" si="812"/>
        <v>8.1782357299668811E-3</v>
      </c>
      <c r="I3238" s="66">
        <f t="shared" si="812"/>
        <v>-8.3182322288019872</v>
      </c>
      <c r="J3238" s="73">
        <f t="shared" si="800"/>
        <v>8.3182362490987067</v>
      </c>
      <c r="K3238" s="66">
        <f t="shared" si="801"/>
        <v>1.1789246128290118</v>
      </c>
      <c r="L3238" s="69">
        <f t="shared" si="813"/>
        <v>11.764626057466064</v>
      </c>
      <c r="M3238" s="66">
        <f t="shared" si="813"/>
        <v>-44.225993828680281</v>
      </c>
      <c r="N3238" s="69">
        <f t="shared" si="808"/>
        <v>6.7566205995478184</v>
      </c>
      <c r="O3238" s="69">
        <f t="shared" si="809"/>
        <v>-2.2568947523437834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9.6415233915755957E-3</v>
      </c>
      <c r="G3239" s="77">
        <f t="shared" si="805"/>
        <v>-8.1290237808673282E-5</v>
      </c>
      <c r="H3239" s="69">
        <f t="shared" si="812"/>
        <v>8.1589070013259012E-3</v>
      </c>
      <c r="I3239" s="66">
        <f t="shared" si="812"/>
        <v>-8.3182323921103158</v>
      </c>
      <c r="J3239" s="73">
        <f t="shared" si="800"/>
        <v>8.3182363934259982</v>
      </c>
      <c r="K3239" s="66">
        <f t="shared" si="801"/>
        <v>1.1789246332398551</v>
      </c>
      <c r="L3239" s="69">
        <f t="shared" si="813"/>
        <v>11.764642413937525</v>
      </c>
      <c r="M3239" s="66">
        <f t="shared" si="813"/>
        <v>-44.242630293137886</v>
      </c>
      <c r="N3239" s="69">
        <f t="shared" si="808"/>
        <v>6.7566205995478184</v>
      </c>
      <c r="O3239" s="69">
        <f t="shared" si="809"/>
        <v>-2.2568947523437834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9.6187364441762246E-3</v>
      </c>
      <c r="G3240" s="77">
        <f t="shared" si="805"/>
        <v>-8.092792746339228E-5</v>
      </c>
      <c r="H3240" s="69">
        <f t="shared" si="812"/>
        <v>8.1396239545427507E-3</v>
      </c>
      <c r="I3240" s="66">
        <f t="shared" si="812"/>
        <v>-8.3182325546907911</v>
      </c>
      <c r="J3240" s="73">
        <f t="shared" si="800"/>
        <v>8.3182365371150517</v>
      </c>
      <c r="K3240" s="66">
        <f t="shared" si="801"/>
        <v>1.1789246535604385</v>
      </c>
      <c r="L3240" s="69">
        <f t="shared" si="813"/>
        <v>11.764658731751528</v>
      </c>
      <c r="M3240" s="66">
        <f t="shared" si="813"/>
        <v>-44.259266757922106</v>
      </c>
      <c r="N3240" s="69">
        <f t="shared" si="808"/>
        <v>6.7566205995478184</v>
      </c>
      <c r="O3240" s="69">
        <f t="shared" si="809"/>
        <v>-2.2568947523437834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9.5960033507215582E-3</v>
      </c>
      <c r="G3241" s="77">
        <f t="shared" si="805"/>
        <v>-8.0567225996475145E-5</v>
      </c>
      <c r="H3241" s="69">
        <f t="shared" si="812"/>
        <v>8.1203864816543989E-3</v>
      </c>
      <c r="I3241" s="66">
        <f t="shared" si="812"/>
        <v>-8.3182327165466461</v>
      </c>
      <c r="J3241" s="73">
        <f t="shared" si="800"/>
        <v>8.3182366801686776</v>
      </c>
      <c r="K3241" s="66">
        <f t="shared" si="801"/>
        <v>1.1789246737911594</v>
      </c>
      <c r="L3241" s="69">
        <f t="shared" si="813"/>
        <v>11.764675010999436</v>
      </c>
      <c r="M3241" s="66">
        <f t="shared" si="813"/>
        <v>-44.275903223031484</v>
      </c>
      <c r="N3241" s="69">
        <f t="shared" si="808"/>
        <v>6.7566205995478184</v>
      </c>
      <c r="O3241" s="69">
        <f t="shared" si="809"/>
        <v>-2.2568947523437834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9.5733239839425523E-3</v>
      </c>
      <c r="G3242" s="77">
        <f t="shared" si="805"/>
        <v>-8.0208126295389093E-5</v>
      </c>
      <c r="H3242" s="69">
        <f t="shared" si="812"/>
        <v>8.1011944749529562E-3</v>
      </c>
      <c r="I3242" s="66">
        <f t="shared" si="812"/>
        <v>-8.3182328776810976</v>
      </c>
      <c r="J3242" s="73">
        <f t="shared" si="800"/>
        <v>8.3182368225896699</v>
      </c>
      <c r="K3242" s="66">
        <f t="shared" si="801"/>
        <v>1.1789246939324127</v>
      </c>
      <c r="L3242" s="69">
        <f t="shared" si="813"/>
        <v>11.764691251772399</v>
      </c>
      <c r="M3242" s="66">
        <f t="shared" si="813"/>
        <v>-44.292539688464579</v>
      </c>
      <c r="N3242" s="69">
        <f t="shared" si="808"/>
        <v>6.7566205995478184</v>
      </c>
      <c r="O3242" s="69">
        <f t="shared" si="809"/>
        <v>-2.2568947523437834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9.5506982168708666E-3</v>
      </c>
      <c r="G3243" s="77">
        <f t="shared" si="805"/>
        <v>-7.9850621277799405E-5</v>
      </c>
      <c r="H3243" s="69">
        <f t="shared" si="812"/>
        <v>8.0820478269850709E-3</v>
      </c>
      <c r="I3243" s="66">
        <f t="shared" si="812"/>
        <v>-8.3182330380973504</v>
      </c>
      <c r="J3243" s="73">
        <f t="shared" si="800"/>
        <v>8.3182369643808158</v>
      </c>
      <c r="K3243" s="66">
        <f t="shared" si="801"/>
        <v>1.1789247139845931</v>
      </c>
      <c r="L3243" s="69">
        <f t="shared" si="813"/>
        <v>11.76470745416135</v>
      </c>
      <c r="M3243" s="66">
        <f t="shared" si="813"/>
        <v>-44.309176154219941</v>
      </c>
      <c r="N3243" s="69">
        <f t="shared" si="808"/>
        <v>6.7566205995478184</v>
      </c>
      <c r="O3243" s="69">
        <f t="shared" si="809"/>
        <v>-2.2568947523437834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9.5281259228381775E-3</v>
      </c>
      <c r="G3244" s="77">
        <f t="shared" si="805"/>
        <v>-7.9494703888016716E-5</v>
      </c>
      <c r="H3244" s="69">
        <f t="shared" si="812"/>
        <v>8.0629464305513286E-3</v>
      </c>
      <c r="I3244" s="66">
        <f t="shared" si="812"/>
        <v>-8.3182331977985928</v>
      </c>
      <c r="J3244" s="73">
        <f t="shared" si="800"/>
        <v>8.3182371055448847</v>
      </c>
      <c r="K3244" s="66">
        <f t="shared" si="801"/>
        <v>1.1789247339480917</v>
      </c>
      <c r="L3244" s="69">
        <f t="shared" si="813"/>
        <v>11.764723618257005</v>
      </c>
      <c r="M3244" s="66">
        <f t="shared" si="813"/>
        <v>-44.325812620296134</v>
      </c>
      <c r="N3244" s="69">
        <f t="shared" si="808"/>
        <v>6.7566205995478184</v>
      </c>
      <c r="O3244" s="69">
        <f t="shared" si="809"/>
        <v>-2.2568947523437834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9.5056069754754415E-3</v>
      </c>
      <c r="G3245" s="77">
        <f t="shared" si="805"/>
        <v>-7.9140367109431509E-5</v>
      </c>
      <c r="H3245" s="69">
        <f t="shared" si="812"/>
        <v>8.0438901787056524E-3</v>
      </c>
      <c r="I3245" s="66">
        <f t="shared" si="812"/>
        <v>-8.3182333567880011</v>
      </c>
      <c r="J3245" s="73">
        <f t="shared" si="800"/>
        <v>8.3182372460846405</v>
      </c>
      <c r="K3245" s="66">
        <f t="shared" si="801"/>
        <v>1.1789247538232996</v>
      </c>
      <c r="L3245" s="69">
        <f t="shared" si="813"/>
        <v>11.764739744149866</v>
      </c>
      <c r="M3245" s="66">
        <f t="shared" si="813"/>
        <v>-44.34244908669173</v>
      </c>
      <c r="N3245" s="69">
        <f t="shared" si="808"/>
        <v>6.7566205995478184</v>
      </c>
      <c r="O3245" s="69">
        <f t="shared" si="809"/>
        <v>-2.2568947523437834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9.4831412487122197E-3</v>
      </c>
      <c r="G3246" s="77">
        <f t="shared" si="805"/>
        <v>-7.8787603944974194E-5</v>
      </c>
      <c r="H3246" s="69">
        <f t="shared" si="812"/>
        <v>8.0248789647547024E-3</v>
      </c>
      <c r="I3246" s="66">
        <f t="shared" si="812"/>
        <v>-8.3182335150687354</v>
      </c>
      <c r="J3246" s="73">
        <f t="shared" si="800"/>
        <v>8.3182373860028278</v>
      </c>
      <c r="K3246" s="66">
        <f t="shared" si="801"/>
        <v>1.178924773610605</v>
      </c>
      <c r="L3246" s="69">
        <f t="shared" si="813"/>
        <v>11.764755831930223</v>
      </c>
      <c r="M3246" s="66">
        <f t="shared" si="813"/>
        <v>-44.359085553405308</v>
      </c>
      <c r="N3246" s="69">
        <f t="shared" si="808"/>
        <v>6.7566205995478184</v>
      </c>
      <c r="O3246" s="69">
        <f t="shared" si="809"/>
        <v>-2.2568947523437834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9.4607286167759444E-3</v>
      </c>
      <c r="G3247" s="77">
        <f t="shared" si="805"/>
        <v>-7.8436407443760459E-5</v>
      </c>
      <c r="H3247" s="69">
        <f t="shared" si="812"/>
        <v>8.0059126822572772E-3</v>
      </c>
      <c r="I3247" s="66">
        <f t="shared" si="812"/>
        <v>-8.3182336726439434</v>
      </c>
      <c r="J3247" s="73">
        <f t="shared" si="800"/>
        <v>8.3182375253021856</v>
      </c>
      <c r="K3247" s="66">
        <f t="shared" si="801"/>
        <v>1.1789247933103952</v>
      </c>
      <c r="L3247" s="69">
        <f t="shared" si="813"/>
        <v>11.764771881688153</v>
      </c>
      <c r="M3247" s="66">
        <f t="shared" si="813"/>
        <v>-44.375722020435447</v>
      </c>
      <c r="N3247" s="69">
        <f t="shared" si="808"/>
        <v>6.7566205995478184</v>
      </c>
      <c r="O3247" s="69">
        <f t="shared" si="809"/>
        <v>-2.2568947523437834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9.438368954191232E-3</v>
      </c>
      <c r="G3248" s="77">
        <f t="shared" si="805"/>
        <v>-7.8086770669116845E-5</v>
      </c>
      <c r="H3248" s="69">
        <f t="shared" si="812"/>
        <v>7.9869912250237259E-3</v>
      </c>
      <c r="I3248" s="66">
        <f t="shared" si="812"/>
        <v>-8.3182338295167586</v>
      </c>
      <c r="J3248" s="73">
        <f t="shared" si="800"/>
        <v>8.3182376639854354</v>
      </c>
      <c r="K3248" s="66">
        <f t="shared" si="801"/>
        <v>1.1789248129230552</v>
      </c>
      <c r="L3248" s="69">
        <f t="shared" si="813"/>
        <v>11.764787893513518</v>
      </c>
      <c r="M3248" s="66">
        <f t="shared" si="813"/>
        <v>-44.392358487780733</v>
      </c>
      <c r="N3248" s="69">
        <f t="shared" si="808"/>
        <v>6.7566205995478184</v>
      </c>
      <c r="O3248" s="69">
        <f t="shared" si="809"/>
        <v>-2.2568947523437834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9.4160621357791789E-3</v>
      </c>
      <c r="G3249" s="77">
        <f t="shared" si="805"/>
        <v>-7.7738686725226103E-5</v>
      </c>
      <c r="H3249" s="69">
        <f t="shared" si="812"/>
        <v>7.968114487115343E-3</v>
      </c>
      <c r="I3249" s="66">
        <f t="shared" si="812"/>
        <v>-8.3182339856903003</v>
      </c>
      <c r="J3249" s="73">
        <f t="shared" si="800"/>
        <v>8.3182378020552896</v>
      </c>
      <c r="K3249" s="66">
        <f t="shared" si="801"/>
        <v>1.1789248324489683</v>
      </c>
      <c r="L3249" s="69">
        <f t="shared" si="813"/>
        <v>11.764803867495967</v>
      </c>
      <c r="M3249" s="66">
        <f t="shared" si="813"/>
        <v>-44.408994955439766</v>
      </c>
      <c r="N3249" s="69">
        <f t="shared" si="808"/>
        <v>6.7566205995478184</v>
      </c>
      <c r="O3249" s="69">
        <f t="shared" si="809"/>
        <v>-2.2568947523437834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9.3938080366566517E-3</v>
      </c>
      <c r="G3250" s="77">
        <f t="shared" si="805"/>
        <v>-7.7392148748245404E-5</v>
      </c>
      <c r="H3250" s="69">
        <f t="shared" si="812"/>
        <v>7.9492823628437848E-3</v>
      </c>
      <c r="I3250" s="66">
        <f t="shared" si="812"/>
        <v>-8.3182341411676735</v>
      </c>
      <c r="J3250" s="73">
        <f t="shared" si="800"/>
        <v>8.3182379395144483</v>
      </c>
      <c r="K3250" s="66">
        <f t="shared" si="801"/>
        <v>1.1789248518885165</v>
      </c>
      <c r="L3250" s="69">
        <f t="shared" si="813"/>
        <v>11.764819803724942</v>
      </c>
      <c r="M3250" s="66">
        <f t="shared" si="813"/>
        <v>-44.425631423411147</v>
      </c>
      <c r="N3250" s="69">
        <f t="shared" si="808"/>
        <v>6.7566205995478184</v>
      </c>
      <c r="O3250" s="69">
        <f t="shared" si="809"/>
        <v>-2.2568947523437834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9.3716065322356056E-3</v>
      </c>
      <c r="G3251" s="77">
        <f t="shared" si="805"/>
        <v>-7.7047149899200917E-5</v>
      </c>
      <c r="H3251" s="69">
        <f t="shared" si="812"/>
        <v>7.9304947467704716E-3</v>
      </c>
      <c r="I3251" s="66">
        <f t="shared" si="812"/>
        <v>-8.3182342959519708</v>
      </c>
      <c r="J3251" s="73">
        <f t="shared" si="800"/>
        <v>8.318238076365601</v>
      </c>
      <c r="K3251" s="66">
        <f t="shared" si="801"/>
        <v>1.1789248712420803</v>
      </c>
      <c r="L3251" s="69">
        <f t="shared" si="813"/>
        <v>11.764835702289668</v>
      </c>
      <c r="M3251" s="66">
        <f t="shared" si="813"/>
        <v>-44.442267891693483</v>
      </c>
      <c r="N3251" s="69">
        <f t="shared" si="808"/>
        <v>6.7566205995478184</v>
      </c>
      <c r="O3251" s="69">
        <f t="shared" si="809"/>
        <v>-2.2568947523437834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9.3494574982223733E-3</v>
      </c>
      <c r="G3252" s="77">
        <f t="shared" si="805"/>
        <v>-7.6703683365764164E-5</v>
      </c>
      <c r="H3252" s="69">
        <f t="shared" ref="H3252:I3267" si="814">H3251+$B$4*F3251</f>
        <v>7.9117515337060011E-3</v>
      </c>
      <c r="I3252" s="66">
        <f t="shared" si="814"/>
        <v>-8.3182344500462708</v>
      </c>
      <c r="J3252" s="73">
        <f t="shared" si="800"/>
        <v>8.3182382126114245</v>
      </c>
      <c r="K3252" s="66">
        <f t="shared" si="801"/>
        <v>1.178924890510038</v>
      </c>
      <c r="L3252" s="69">
        <f t="shared" ref="L3252:M3267" si="815">L3251+$B$4*H3251</f>
        <v>11.764851563279162</v>
      </c>
      <c r="M3252" s="66">
        <f t="shared" si="815"/>
        <v>-44.458904360285388</v>
      </c>
      <c r="N3252" s="69">
        <f t="shared" si="808"/>
        <v>6.7566205995478184</v>
      </c>
      <c r="O3252" s="69">
        <f t="shared" si="809"/>
        <v>-2.2568947523437834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9.3273608106169727E-3</v>
      </c>
      <c r="G3253" s="77">
        <f t="shared" si="805"/>
        <v>-7.6361742372910157E-5</v>
      </c>
      <c r="H3253" s="69">
        <f t="shared" si="814"/>
        <v>7.8930526187095569E-3</v>
      </c>
      <c r="I3253" s="66">
        <f t="shared" si="814"/>
        <v>-8.3182346034536376</v>
      </c>
      <c r="J3253" s="73">
        <f t="shared" si="800"/>
        <v>8.3182383482545834</v>
      </c>
      <c r="K3253" s="66">
        <f t="shared" si="801"/>
        <v>1.1789249096927665</v>
      </c>
      <c r="L3253" s="69">
        <f t="shared" si="815"/>
        <v>11.76486738678223</v>
      </c>
      <c r="M3253" s="66">
        <f t="shared" si="815"/>
        <v>-44.475540829185483</v>
      </c>
      <c r="N3253" s="69">
        <f t="shared" si="808"/>
        <v>6.7566205995478184</v>
      </c>
      <c r="O3253" s="69">
        <f t="shared" si="809"/>
        <v>-2.2568947523437834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9.305316345712418E-3</v>
      </c>
      <c r="G3254" s="77">
        <f t="shared" si="805"/>
        <v>-7.6021320174035623E-5</v>
      </c>
      <c r="H3254" s="69">
        <f t="shared" si="814"/>
        <v>7.8743978970883238E-3</v>
      </c>
      <c r="I3254" s="66">
        <f t="shared" si="814"/>
        <v>-8.318234756177123</v>
      </c>
      <c r="J3254" s="73">
        <f t="shared" si="800"/>
        <v>8.3182384832977299</v>
      </c>
      <c r="K3254" s="66">
        <f t="shared" si="801"/>
        <v>1.1789249287906411</v>
      </c>
      <c r="L3254" s="69">
        <f t="shared" si="815"/>
        <v>11.764883172887467</v>
      </c>
      <c r="M3254" s="66">
        <f t="shared" si="815"/>
        <v>-44.492177298392392</v>
      </c>
      <c r="N3254" s="69">
        <f t="shared" si="808"/>
        <v>6.7566205995478184</v>
      </c>
      <c r="O3254" s="69">
        <f t="shared" si="809"/>
        <v>-2.2568947523437834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9.2833239800940263E-3</v>
      </c>
      <c r="G3255" s="77">
        <f t="shared" si="805"/>
        <v>-7.5682410049182636E-5</v>
      </c>
      <c r="H3255" s="69">
        <f t="shared" si="814"/>
        <v>7.8557872643968997E-3</v>
      </c>
      <c r="I3255" s="66">
        <f t="shared" si="814"/>
        <v>-8.3182349082197629</v>
      </c>
      <c r="J3255" s="73">
        <f t="shared" si="800"/>
        <v>8.3182386177435053</v>
      </c>
      <c r="K3255" s="66">
        <f t="shared" si="801"/>
        <v>1.1789249478040351</v>
      </c>
      <c r="L3255" s="69">
        <f t="shared" si="815"/>
        <v>11.764898921683262</v>
      </c>
      <c r="M3255" s="66">
        <f t="shared" si="815"/>
        <v>-44.508813767904748</v>
      </c>
      <c r="N3255" s="69">
        <f t="shared" si="808"/>
        <v>6.7566205995478184</v>
      </c>
      <c r="O3255" s="69">
        <f t="shared" si="809"/>
        <v>-2.2568947523437834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9.2613835906387183E-3</v>
      </c>
      <c r="G3256" s="77">
        <f t="shared" si="805"/>
        <v>-7.5345005312144053E-5</v>
      </c>
      <c r="H3256" s="69">
        <f t="shared" si="814"/>
        <v>7.8372206164367113E-3</v>
      </c>
      <c r="I3256" s="66">
        <f t="shared" si="814"/>
        <v>-8.3182350595845822</v>
      </c>
      <c r="J3256" s="73">
        <f t="shared" si="800"/>
        <v>8.3182387515945404</v>
      </c>
      <c r="K3256" s="66">
        <f t="shared" si="801"/>
        <v>1.1789249667333206</v>
      </c>
      <c r="L3256" s="69">
        <f t="shared" si="815"/>
        <v>11.76491463325779</v>
      </c>
      <c r="M3256" s="66">
        <f t="shared" si="815"/>
        <v>-44.525450237721188</v>
      </c>
      <c r="N3256" s="69">
        <f t="shared" si="808"/>
        <v>6.7566205995478184</v>
      </c>
      <c r="O3256" s="69">
        <f t="shared" si="809"/>
        <v>-2.2568947523437834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9.2394950545143448E-3</v>
      </c>
      <c r="G3257" s="77">
        <f t="shared" si="805"/>
        <v>-7.5009099305134441E-5</v>
      </c>
      <c r="H3257" s="69">
        <f t="shared" si="814"/>
        <v>7.8186978492554345E-3</v>
      </c>
      <c r="I3257" s="66">
        <f t="shared" si="814"/>
        <v>-8.318235210274592</v>
      </c>
      <c r="J3257" s="73">
        <f t="shared" si="800"/>
        <v>8.3182388848534536</v>
      </c>
      <c r="K3257" s="66">
        <f t="shared" si="801"/>
        <v>1.1789249855788679</v>
      </c>
      <c r="L3257" s="69">
        <f t="shared" si="815"/>
        <v>11.764930307699023</v>
      </c>
      <c r="M3257" s="66">
        <f t="shared" si="815"/>
        <v>-44.542086707840355</v>
      </c>
      <c r="N3257" s="69">
        <f t="shared" si="808"/>
        <v>6.7566205995478184</v>
      </c>
      <c r="O3257" s="69">
        <f t="shared" si="809"/>
        <v>-2.2568947523437834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9.2176582491789883E-3</v>
      </c>
      <c r="G3258" s="77">
        <f t="shared" si="805"/>
        <v>-7.4674685395237361E-5</v>
      </c>
      <c r="H3258" s="69">
        <f t="shared" si="814"/>
        <v>7.8002188591464062E-3</v>
      </c>
      <c r="I3258" s="66">
        <f t="shared" si="814"/>
        <v>-8.3182353602927908</v>
      </c>
      <c r="J3258" s="73">
        <f t="shared" si="800"/>
        <v>8.3182390175228544</v>
      </c>
      <c r="K3258" s="66">
        <f t="shared" si="801"/>
        <v>1.178925004341046</v>
      </c>
      <c r="L3258" s="69">
        <f t="shared" si="815"/>
        <v>11.764945945094722</v>
      </c>
      <c r="M3258" s="66">
        <f t="shared" si="815"/>
        <v>-44.558723178260905</v>
      </c>
      <c r="N3258" s="69">
        <f t="shared" si="808"/>
        <v>6.7566205995478184</v>
      </c>
      <c r="O3258" s="69">
        <f t="shared" si="809"/>
        <v>-2.2568947523437834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9.1958730523802861E-3</v>
      </c>
      <c r="G3259" s="77">
        <f t="shared" si="805"/>
        <v>-7.4341756979734441E-5</v>
      </c>
      <c r="H3259" s="69">
        <f t="shared" si="814"/>
        <v>7.7817835426480485E-3</v>
      </c>
      <c r="I3259" s="66">
        <f t="shared" si="814"/>
        <v>-8.318235509642161</v>
      </c>
      <c r="J3259" s="73">
        <f t="shared" si="800"/>
        <v>8.3182391496053345</v>
      </c>
      <c r="K3259" s="66">
        <f t="shared" si="801"/>
        <v>1.1789250230202215</v>
      </c>
      <c r="L3259" s="69">
        <f t="shared" si="815"/>
        <v>11.76496154553244</v>
      </c>
      <c r="M3259" s="66">
        <f t="shared" si="815"/>
        <v>-44.57535964898149</v>
      </c>
      <c r="N3259" s="69">
        <f t="shared" si="808"/>
        <v>6.7566205995478184</v>
      </c>
      <c r="O3259" s="69">
        <f t="shared" si="809"/>
        <v>-2.2568947523437834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9.1741393421547312E-3</v>
      </c>
      <c r="G3260" s="77">
        <f t="shared" si="805"/>
        <v>-7.4010307491434446E-5</v>
      </c>
      <c r="H3260" s="69">
        <f t="shared" si="814"/>
        <v>7.7633917965432876E-3</v>
      </c>
      <c r="I3260" s="66">
        <f t="shared" si="814"/>
        <v>-8.3182356583256745</v>
      </c>
      <c r="J3260" s="73">
        <f t="shared" si="800"/>
        <v>8.318239281103482</v>
      </c>
      <c r="K3260" s="66">
        <f t="shared" si="801"/>
        <v>1.1789250416167603</v>
      </c>
      <c r="L3260" s="69">
        <f t="shared" si="815"/>
        <v>11.764977109099526</v>
      </c>
      <c r="M3260" s="66">
        <f t="shared" si="815"/>
        <v>-44.591996120000772</v>
      </c>
      <c r="N3260" s="69">
        <f t="shared" si="808"/>
        <v>6.7566205995478184</v>
      </c>
      <c r="O3260" s="69">
        <f t="shared" si="809"/>
        <v>-2.2568947523437834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9.1524569968270113E-3</v>
      </c>
      <c r="G3261" s="77">
        <f t="shared" si="805"/>
        <v>-7.3680330384462422E-5</v>
      </c>
      <c r="H3261" s="69">
        <f t="shared" si="814"/>
        <v>7.745043517858978E-3</v>
      </c>
      <c r="I3261" s="66">
        <f t="shared" si="814"/>
        <v>-8.3182358063462889</v>
      </c>
      <c r="J3261" s="73">
        <f t="shared" si="800"/>
        <v>8.3182394120198655</v>
      </c>
      <c r="K3261" s="66">
        <f t="shared" si="801"/>
        <v>1.1789250601310257</v>
      </c>
      <c r="L3261" s="69">
        <f t="shared" si="815"/>
        <v>11.76499263588312</v>
      </c>
      <c r="M3261" s="66">
        <f t="shared" si="815"/>
        <v>-44.608632591317424</v>
      </c>
      <c r="N3261" s="69">
        <f t="shared" si="808"/>
        <v>6.7566205995478184</v>
      </c>
      <c r="O3261" s="69">
        <f t="shared" si="809"/>
        <v>-2.2568947523437834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9.1308258950093067E-3</v>
      </c>
      <c r="G3262" s="77">
        <f t="shared" si="805"/>
        <v>-7.3351819150246911E-5</v>
      </c>
      <c r="H3262" s="69">
        <f t="shared" si="814"/>
        <v>7.7267386038653236E-3</v>
      </c>
      <c r="I3262" s="66">
        <f t="shared" si="814"/>
        <v>-8.3182359537069495</v>
      </c>
      <c r="J3262" s="73">
        <f t="shared" si="800"/>
        <v>8.3182395423570501</v>
      </c>
      <c r="K3262" s="66">
        <f t="shared" si="801"/>
        <v>1.1789250785633807</v>
      </c>
      <c r="L3262" s="69">
        <f t="shared" si="815"/>
        <v>11.765008125970155</v>
      </c>
      <c r="M3262" s="66">
        <f t="shared" si="815"/>
        <v>-44.625269062930116</v>
      </c>
      <c r="N3262" s="69">
        <f t="shared" si="808"/>
        <v>6.7566205995478184</v>
      </c>
      <c r="O3262" s="69">
        <f t="shared" si="809"/>
        <v>-2.2568947523437834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9.1092459156006337E-3</v>
      </c>
      <c r="G3263" s="77">
        <f t="shared" si="805"/>
        <v>-7.3024767296203663E-5</v>
      </c>
      <c r="H3263" s="69">
        <f t="shared" si="814"/>
        <v>7.7084769520753046E-3</v>
      </c>
      <c r="I3263" s="66">
        <f t="shared" si="814"/>
        <v>-8.3182361004105871</v>
      </c>
      <c r="J3263" s="73">
        <f t="shared" si="800"/>
        <v>8.3182396721175831</v>
      </c>
      <c r="K3263" s="66">
        <f t="shared" si="801"/>
        <v>1.1789250969141851</v>
      </c>
      <c r="L3263" s="69">
        <f t="shared" si="815"/>
        <v>11.765023579447362</v>
      </c>
      <c r="M3263" s="66">
        <f t="shared" si="815"/>
        <v>-44.641905534837527</v>
      </c>
      <c r="N3263" s="69">
        <f t="shared" si="808"/>
        <v>6.7566205995478184</v>
      </c>
      <c r="O3263" s="69">
        <f t="shared" si="809"/>
        <v>-2.2568947523437834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9.0877169377861413E-3</v>
      </c>
      <c r="G3264" s="77">
        <f t="shared" si="805"/>
        <v>-7.2699168374157352E-5</v>
      </c>
      <c r="H3264" s="69">
        <f t="shared" si="814"/>
        <v>7.6902584602441034E-3</v>
      </c>
      <c r="I3264" s="66">
        <f t="shared" si="814"/>
        <v>-8.3182362464601223</v>
      </c>
      <c r="J3264" s="73">
        <f t="shared" si="800"/>
        <v>8.31823980130401</v>
      </c>
      <c r="K3264" s="66">
        <f t="shared" si="801"/>
        <v>1.1789251151837992</v>
      </c>
      <c r="L3264" s="69">
        <f t="shared" si="815"/>
        <v>11.765038996401266</v>
      </c>
      <c r="M3264" s="66">
        <f t="shared" si="815"/>
        <v>-44.658542007038349</v>
      </c>
      <c r="N3264" s="69">
        <f t="shared" si="808"/>
        <v>6.7566205995478184</v>
      </c>
      <c r="O3264" s="69">
        <f t="shared" si="809"/>
        <v>-2.2568947523437834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9.0662388410364652E-3</v>
      </c>
      <c r="G3265" s="77">
        <f t="shared" si="805"/>
        <v>-7.2375015946590793E-5</v>
      </c>
      <c r="H3265" s="69">
        <f t="shared" si="814"/>
        <v>7.6720830263685312E-3</v>
      </c>
      <c r="I3265" s="66">
        <f t="shared" si="814"/>
        <v>-8.3182363918584592</v>
      </c>
      <c r="J3265" s="73">
        <f t="shared" si="800"/>
        <v>8.3182399299188532</v>
      </c>
      <c r="K3265" s="66">
        <f t="shared" si="801"/>
        <v>1.1789251333725796</v>
      </c>
      <c r="L3265" s="69">
        <f t="shared" si="815"/>
        <v>11.765054376918187</v>
      </c>
      <c r="M3265" s="66">
        <f t="shared" si="815"/>
        <v>-44.675178479531269</v>
      </c>
      <c r="N3265" s="69">
        <f t="shared" si="808"/>
        <v>6.7566205995478184</v>
      </c>
      <c r="O3265" s="69">
        <f t="shared" si="809"/>
        <v>-2.2568947523437834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9.0448115051070255E-3</v>
      </c>
      <c r="G3266" s="77">
        <f t="shared" si="805"/>
        <v>-7.2052303620395719E-5</v>
      </c>
      <c r="H3266" s="69">
        <f t="shared" si="814"/>
        <v>7.6539505486864579E-3</v>
      </c>
      <c r="I3266" s="66">
        <f t="shared" si="814"/>
        <v>-8.3182365366084916</v>
      </c>
      <c r="J3266" s="73">
        <f t="shared" si="800"/>
        <v>8.3182400579646316</v>
      </c>
      <c r="K3266" s="66">
        <f t="shared" si="801"/>
        <v>1.1789251514808825</v>
      </c>
      <c r="L3266" s="69">
        <f t="shared" si="815"/>
        <v>11.76506972108424</v>
      </c>
      <c r="M3266" s="66">
        <f t="shared" si="815"/>
        <v>-44.691814952314985</v>
      </c>
      <c r="N3266" s="69">
        <f t="shared" si="808"/>
        <v>6.7566205995478184</v>
      </c>
      <c r="O3266" s="69">
        <f t="shared" si="809"/>
        <v>-2.2568947523437834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9.0234348100373656E-3</v>
      </c>
      <c r="G3267" s="77">
        <f t="shared" si="805"/>
        <v>-7.1731025022003791E-5</v>
      </c>
      <c r="H3267" s="69">
        <f t="shared" si="814"/>
        <v>7.6358609256762435E-3</v>
      </c>
      <c r="I3267" s="66">
        <f t="shared" si="814"/>
        <v>-8.318236680713099</v>
      </c>
      <c r="J3267" s="73">
        <f t="shared" ref="J3267:J3330" si="816">SQRT(H3267^2+I3267^2)</f>
        <v>8.3182401854438517</v>
      </c>
      <c r="K3267" s="66">
        <f t="shared" ref="K3267:K3330" si="817">$B$12+$B$13*J3267</f>
        <v>1.1789251695090626</v>
      </c>
      <c r="L3267" s="69">
        <f t="shared" si="815"/>
        <v>11.765085028985338</v>
      </c>
      <c r="M3267" s="66">
        <f t="shared" si="815"/>
        <v>-44.708451425388205</v>
      </c>
      <c r="N3267" s="69">
        <f t="shared" si="808"/>
        <v>6.7566205995478184</v>
      </c>
      <c r="O3267" s="69">
        <f t="shared" si="809"/>
        <v>-2.2568947523437834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9.0021086361504934E-3</v>
      </c>
      <c r="G3268" s="77">
        <f t="shared" ref="G3268:G3331" si="821">-$B$5-K3267*I3267</f>
        <v>-7.1411173808044737E-5</v>
      </c>
      <c r="H3268" s="69">
        <f t="shared" ref="H3268:I3283" si="822">H3267+$B$4*F3267</f>
        <v>7.6178140560561689E-3</v>
      </c>
      <c r="I3268" s="66">
        <f t="shared" si="822"/>
        <v>-8.3182368241751483</v>
      </c>
      <c r="J3268" s="73">
        <f t="shared" si="816"/>
        <v>8.3182403123590056</v>
      </c>
      <c r="K3268" s="66">
        <f t="shared" si="817"/>
        <v>1.178925187457472</v>
      </c>
      <c r="L3268" s="69">
        <f t="shared" ref="L3268:M3283" si="823">L3267+$B$4*H3267</f>
        <v>11.765100300707189</v>
      </c>
      <c r="M3268" s="66">
        <f t="shared" si="823"/>
        <v>-44.725087898749628</v>
      </c>
      <c r="N3268" s="69">
        <f t="shared" ref="N3268:N3331" si="824">IF(M3267&gt;=0,L3268,N3267)</f>
        <v>6.7566205995478184</v>
      </c>
      <c r="O3268" s="69">
        <f t="shared" ref="O3268:O3331" si="825">IF(M3267&gt;=0,M3268,O3267)</f>
        <v>-2.2568947523437834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8.9808328640521833E-3</v>
      </c>
      <c r="G3269" s="77">
        <f t="shared" si="821"/>
        <v>-7.1092743665346347E-5</v>
      </c>
      <c r="H3269" s="69">
        <f t="shared" si="822"/>
        <v>7.5998098387838678E-3</v>
      </c>
      <c r="I3269" s="66">
        <f t="shared" si="822"/>
        <v>-8.318236966997496</v>
      </c>
      <c r="J3269" s="73">
        <f t="shared" si="816"/>
        <v>8.3182404387125821</v>
      </c>
      <c r="K3269" s="66">
        <f t="shared" si="817"/>
        <v>1.1789252053264627</v>
      </c>
      <c r="L3269" s="69">
        <f t="shared" si="823"/>
        <v>11.765115536335301</v>
      </c>
      <c r="M3269" s="66">
        <f t="shared" si="823"/>
        <v>-44.741724372397975</v>
      </c>
      <c r="N3269" s="69">
        <f t="shared" si="824"/>
        <v>6.7566205995478184</v>
      </c>
      <c r="O3269" s="69">
        <f t="shared" si="825"/>
        <v>-2.2568947523437834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8.9596073746303437E-3</v>
      </c>
      <c r="G3270" s="77">
        <f t="shared" si="821"/>
        <v>-7.0775728303829055E-5</v>
      </c>
      <c r="H3270" s="69">
        <f t="shared" si="822"/>
        <v>7.5818481730557637E-3</v>
      </c>
      <c r="I3270" s="66">
        <f t="shared" si="822"/>
        <v>-8.3182371091829825</v>
      </c>
      <c r="J3270" s="73">
        <f t="shared" si="816"/>
        <v>8.3182405645070503</v>
      </c>
      <c r="K3270" s="66">
        <f t="shared" si="817"/>
        <v>1.1789252231163843</v>
      </c>
      <c r="L3270" s="69">
        <f t="shared" si="823"/>
        <v>11.76513073595498</v>
      </c>
      <c r="M3270" s="66">
        <f t="shared" si="823"/>
        <v>-44.758360846331968</v>
      </c>
      <c r="N3270" s="69">
        <f t="shared" si="824"/>
        <v>6.7566205995478184</v>
      </c>
      <c r="O3270" s="69">
        <f t="shared" si="825"/>
        <v>-2.2568947523437834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8.9384320490543158E-3</v>
      </c>
      <c r="G3271" s="77">
        <f t="shared" si="821"/>
        <v>-7.0460121465387715E-5</v>
      </c>
      <c r="H3271" s="69">
        <f t="shared" si="822"/>
        <v>7.5639289583065029E-3</v>
      </c>
      <c r="I3271" s="66">
        <f t="shared" si="822"/>
        <v>-8.3182372507344393</v>
      </c>
      <c r="J3271" s="73">
        <f t="shared" si="816"/>
        <v>8.3182406897448775</v>
      </c>
      <c r="K3271" s="66">
        <f t="shared" si="817"/>
        <v>1.1789252408275852</v>
      </c>
      <c r="L3271" s="69">
        <f t="shared" si="823"/>
        <v>11.765145899651326</v>
      </c>
      <c r="M3271" s="66">
        <f t="shared" si="823"/>
        <v>-44.774997320550334</v>
      </c>
      <c r="N3271" s="69">
        <f t="shared" si="824"/>
        <v>6.7566205995478184</v>
      </c>
      <c r="O3271" s="69">
        <f t="shared" si="825"/>
        <v>-2.2568947523437834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8.9173067687742403E-3</v>
      </c>
      <c r="G3272" s="77">
        <f t="shared" si="821"/>
        <v>-7.014591690968075E-5</v>
      </c>
      <c r="H3272" s="69">
        <f t="shared" si="822"/>
        <v>7.5460520942083938E-3</v>
      </c>
      <c r="I3272" s="66">
        <f t="shared" si="822"/>
        <v>-8.3182373916546819</v>
      </c>
      <c r="J3272" s="73">
        <f t="shared" si="816"/>
        <v>8.3182408144285116</v>
      </c>
      <c r="K3272" s="66">
        <f t="shared" si="817"/>
        <v>1.178925258460412</v>
      </c>
      <c r="L3272" s="69">
        <f t="shared" si="823"/>
        <v>11.765161027509244</v>
      </c>
      <c r="M3272" s="66">
        <f t="shared" si="823"/>
        <v>-44.791633795051801</v>
      </c>
      <c r="N3272" s="69">
        <f t="shared" si="824"/>
        <v>6.7566205995478184</v>
      </c>
      <c r="O3272" s="69">
        <f t="shared" si="825"/>
        <v>-2.2568947523437834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8.8962314155203639E-3</v>
      </c>
      <c r="G3273" s="77">
        <f t="shared" si="821"/>
        <v>-6.9833108440775504E-5</v>
      </c>
      <c r="H3273" s="69">
        <f t="shared" si="822"/>
        <v>7.5282174806708454E-3</v>
      </c>
      <c r="I3273" s="66">
        <f t="shared" si="822"/>
        <v>-8.3182375319465152</v>
      </c>
      <c r="J3273" s="73">
        <f t="shared" si="816"/>
        <v>8.3182409385603933</v>
      </c>
      <c r="K3273" s="66">
        <f t="shared" si="817"/>
        <v>1.1789252760152094</v>
      </c>
      <c r="L3273" s="69">
        <f t="shared" si="823"/>
        <v>11.765176119613432</v>
      </c>
      <c r="M3273" s="66">
        <f t="shared" si="823"/>
        <v>-44.808270269835113</v>
      </c>
      <c r="N3273" s="69">
        <f t="shared" si="824"/>
        <v>6.7566205995478184</v>
      </c>
      <c r="O3273" s="69">
        <f t="shared" si="825"/>
        <v>-2.2568947523437834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8.8752058713024006E-3</v>
      </c>
      <c r="G3274" s="77">
        <f t="shared" si="821"/>
        <v>-6.952168988050289E-5</v>
      </c>
      <c r="H3274" s="69">
        <f t="shared" si="822"/>
        <v>7.5104250178398045E-3</v>
      </c>
      <c r="I3274" s="66">
        <f t="shared" si="822"/>
        <v>-8.3182376716127315</v>
      </c>
      <c r="J3274" s="73">
        <f t="shared" si="816"/>
        <v>8.3182410621429543</v>
      </c>
      <c r="K3274" s="66">
        <f t="shared" si="817"/>
        <v>1.1789252934923218</v>
      </c>
      <c r="L3274" s="69">
        <f t="shared" si="823"/>
        <v>11.765191176048393</v>
      </c>
      <c r="M3274" s="66">
        <f t="shared" si="823"/>
        <v>-44.824906744899003</v>
      </c>
      <c r="N3274" s="69">
        <f t="shared" si="824"/>
        <v>6.7566205995478184</v>
      </c>
      <c r="O3274" s="69">
        <f t="shared" si="825"/>
        <v>-2.2568947523437834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8.8542300184088676E-3</v>
      </c>
      <c r="G3275" s="77">
        <f t="shared" si="821"/>
        <v>-6.9211655072010103E-5</v>
      </c>
      <c r="H3275" s="69">
        <f t="shared" si="822"/>
        <v>7.4926746060971997E-3</v>
      </c>
      <c r="I3275" s="66">
        <f t="shared" si="822"/>
        <v>-8.318237810656111</v>
      </c>
      <c r="J3275" s="73">
        <f t="shared" si="816"/>
        <v>8.3182411851786142</v>
      </c>
      <c r="K3275" s="66">
        <f t="shared" si="817"/>
        <v>1.1789253108920912</v>
      </c>
      <c r="L3275" s="69">
        <f t="shared" si="823"/>
        <v>11.765206196898429</v>
      </c>
      <c r="M3275" s="66">
        <f t="shared" si="823"/>
        <v>-44.841543220242229</v>
      </c>
      <c r="N3275" s="69">
        <f t="shared" si="824"/>
        <v>6.7566205995478184</v>
      </c>
      <c r="O3275" s="69">
        <f t="shared" si="825"/>
        <v>-2.2568947523437834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8.8333037394064187E-3</v>
      </c>
      <c r="G3276" s="77">
        <f t="shared" si="821"/>
        <v>-6.8902997895747831E-5</v>
      </c>
      <c r="H3276" s="69">
        <f t="shared" si="822"/>
        <v>7.4749661460603821E-3</v>
      </c>
      <c r="I3276" s="66">
        <f t="shared" si="822"/>
        <v>-8.3182379490794212</v>
      </c>
      <c r="J3276" s="73">
        <f t="shared" si="816"/>
        <v>8.3182413076697834</v>
      </c>
      <c r="K3276" s="66">
        <f t="shared" si="817"/>
        <v>1.1789253282148582</v>
      </c>
      <c r="L3276" s="69">
        <f t="shared" si="823"/>
        <v>11.765221182247641</v>
      </c>
      <c r="M3276" s="66">
        <f t="shared" si="823"/>
        <v>-44.858179695863541</v>
      </c>
      <c r="N3276" s="69">
        <f t="shared" si="824"/>
        <v>6.7566205995478184</v>
      </c>
      <c r="O3276" s="69">
        <f t="shared" si="825"/>
        <v>-2.2568947523437834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8.8124269171391892E-3</v>
      </c>
      <c r="G3277" s="77">
        <f t="shared" si="821"/>
        <v>-6.8595712253483043E-5</v>
      </c>
      <c r="H3277" s="69">
        <f t="shared" si="822"/>
        <v>7.4572995385815697E-3</v>
      </c>
      <c r="I3277" s="66">
        <f t="shared" si="822"/>
        <v>-8.3182380868854171</v>
      </c>
      <c r="J3277" s="73">
        <f t="shared" si="816"/>
        <v>8.3182414296188583</v>
      </c>
      <c r="K3277" s="66">
        <f t="shared" si="817"/>
        <v>1.1789253454609621</v>
      </c>
      <c r="L3277" s="69">
        <f t="shared" si="823"/>
        <v>11.765236132179934</v>
      </c>
      <c r="M3277" s="66">
        <f t="shared" si="823"/>
        <v>-44.874816171761701</v>
      </c>
      <c r="N3277" s="69">
        <f t="shared" si="824"/>
        <v>6.7566205995478184</v>
      </c>
      <c r="O3277" s="69">
        <f t="shared" si="825"/>
        <v>-2.2568947523437834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8.7915994347281499E-3</v>
      </c>
      <c r="G3278" s="77">
        <f t="shared" si="821"/>
        <v>-6.8289792077180778E-5</v>
      </c>
      <c r="H3278" s="69">
        <f t="shared" si="822"/>
        <v>7.4396746847472913E-3</v>
      </c>
      <c r="I3278" s="66">
        <f t="shared" si="822"/>
        <v>-8.3182382240768415</v>
      </c>
      <c r="J3278" s="73">
        <f t="shared" si="816"/>
        <v>8.3182415510282262</v>
      </c>
      <c r="K3278" s="66">
        <f t="shared" si="817"/>
        <v>1.1789253626307403</v>
      </c>
      <c r="L3278" s="69">
        <f t="shared" si="823"/>
        <v>11.765251046779012</v>
      </c>
      <c r="M3278" s="66">
        <f t="shared" si="823"/>
        <v>-44.891452647935473</v>
      </c>
      <c r="N3278" s="69">
        <f t="shared" si="824"/>
        <v>6.7566205995478184</v>
      </c>
      <c r="O3278" s="69">
        <f t="shared" si="825"/>
        <v>-2.2568947523437834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8.7708211755704382E-3</v>
      </c>
      <c r="G3279" s="77">
        <f t="shared" si="821"/>
        <v>-6.7985231323675066E-5</v>
      </c>
      <c r="H3279" s="69">
        <f t="shared" si="822"/>
        <v>7.4220914858778349E-3</v>
      </c>
      <c r="I3279" s="66">
        <f t="shared" si="822"/>
        <v>-8.3182383606564265</v>
      </c>
      <c r="J3279" s="73">
        <f t="shared" si="816"/>
        <v>8.3182416719002656</v>
      </c>
      <c r="K3279" s="66">
        <f t="shared" si="817"/>
        <v>1.1789253797245292</v>
      </c>
      <c r="L3279" s="69">
        <f t="shared" si="823"/>
        <v>11.765265926128381</v>
      </c>
      <c r="M3279" s="66">
        <f t="shared" si="823"/>
        <v>-44.908089124383629</v>
      </c>
      <c r="N3279" s="69">
        <f t="shared" si="824"/>
        <v>6.7566205995478184</v>
      </c>
      <c r="O3279" s="69">
        <f t="shared" si="825"/>
        <v>-2.2568947523437834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8.7500920233387208E-3</v>
      </c>
      <c r="G3280" s="77">
        <f t="shared" si="821"/>
        <v>-6.7682023976445294E-5</v>
      </c>
      <c r="H3280" s="69">
        <f t="shared" si="822"/>
        <v>7.4045498435266937E-3</v>
      </c>
      <c r="I3280" s="66">
        <f t="shared" si="822"/>
        <v>-8.3182384966268899</v>
      </c>
      <c r="J3280" s="73">
        <f t="shared" si="816"/>
        <v>8.3182417922373464</v>
      </c>
      <c r="K3280" s="66">
        <f t="shared" si="817"/>
        <v>1.1789253967426641</v>
      </c>
      <c r="L3280" s="69">
        <f t="shared" si="823"/>
        <v>11.765280770311353</v>
      </c>
      <c r="M3280" s="66">
        <f t="shared" si="823"/>
        <v>-44.924725601104939</v>
      </c>
      <c r="N3280" s="69">
        <f t="shared" si="824"/>
        <v>6.7566205995478184</v>
      </c>
      <c r="O3280" s="69">
        <f t="shared" si="825"/>
        <v>-2.2568947523437834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8.7294118619805385E-3</v>
      </c>
      <c r="G3281" s="77">
        <f t="shared" si="821"/>
        <v>-6.7380164042063484E-5</v>
      </c>
      <c r="H3281" s="69">
        <f t="shared" si="822"/>
        <v>7.3870496594800163E-3</v>
      </c>
      <c r="I3281" s="66">
        <f t="shared" si="822"/>
        <v>-8.3182386319909369</v>
      </c>
      <c r="J3281" s="73">
        <f t="shared" si="816"/>
        <v>8.3182419120418185</v>
      </c>
      <c r="K3281" s="66">
        <f t="shared" si="817"/>
        <v>1.178925413685477</v>
      </c>
      <c r="L3281" s="69">
        <f t="shared" si="823"/>
        <v>11.76529557941104</v>
      </c>
      <c r="M3281" s="66">
        <f t="shared" si="823"/>
        <v>-44.941362078098194</v>
      </c>
      <c r="N3281" s="69">
        <f t="shared" si="824"/>
        <v>6.7566205995478184</v>
      </c>
      <c r="O3281" s="69">
        <f t="shared" si="825"/>
        <v>-2.2568947523437834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8.7087805757176395E-3</v>
      </c>
      <c r="G3282" s="77">
        <f t="shared" si="821"/>
        <v>-6.7079645567957868E-5</v>
      </c>
      <c r="H3282" s="69">
        <f t="shared" si="822"/>
        <v>7.3695908357560552E-3</v>
      </c>
      <c r="I3282" s="66">
        <f t="shared" si="822"/>
        <v>-8.3182387667512643</v>
      </c>
      <c r="J3282" s="73">
        <f t="shared" si="816"/>
        <v>8.3182420313160339</v>
      </c>
      <c r="K3282" s="66">
        <f t="shared" si="817"/>
        <v>1.1789254305533008</v>
      </c>
      <c r="L3282" s="69">
        <f t="shared" si="823"/>
        <v>11.765310353510358</v>
      </c>
      <c r="M3282" s="66">
        <f t="shared" si="823"/>
        <v>-44.957998555362174</v>
      </c>
      <c r="N3282" s="69">
        <f t="shared" si="824"/>
        <v>6.7566205995478184</v>
      </c>
      <c r="O3282" s="69">
        <f t="shared" si="825"/>
        <v>-2.2568947523437834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8.6881980490453679E-3</v>
      </c>
      <c r="G3283" s="77">
        <f t="shared" si="821"/>
        <v>-6.6780462606885749E-5</v>
      </c>
      <c r="H3283" s="69">
        <f t="shared" si="822"/>
        <v>7.3521732746046195E-3</v>
      </c>
      <c r="I3283" s="66">
        <f t="shared" si="822"/>
        <v>-8.318238900910556</v>
      </c>
      <c r="J3283" s="73">
        <f t="shared" si="816"/>
        <v>8.3182421500623267</v>
      </c>
      <c r="K3283" s="66">
        <f t="shared" si="817"/>
        <v>1.1789254473464654</v>
      </c>
      <c r="L3283" s="69">
        <f t="shared" si="823"/>
        <v>11.765325092692029</v>
      </c>
      <c r="M3283" s="66">
        <f t="shared" si="823"/>
        <v>-44.974635032895677</v>
      </c>
      <c r="N3283" s="69">
        <f t="shared" si="824"/>
        <v>6.7566205995478184</v>
      </c>
      <c r="O3283" s="69">
        <f t="shared" si="825"/>
        <v>-2.2568947523437834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8.6676641667319792E-3</v>
      </c>
      <c r="G3284" s="77">
        <f t="shared" si="821"/>
        <v>-6.6482609250684277E-5</v>
      </c>
      <c r="H3284" s="69">
        <f t="shared" ref="H3284:I3299" si="826">H3283+$B$4*F3283</f>
        <v>7.334796878506529E-3</v>
      </c>
      <c r="I3284" s="66">
        <f t="shared" si="826"/>
        <v>-8.3182390344714818</v>
      </c>
      <c r="J3284" s="73">
        <f t="shared" si="816"/>
        <v>8.3182422682830239</v>
      </c>
      <c r="K3284" s="66">
        <f t="shared" si="817"/>
        <v>1.1789254640653002</v>
      </c>
      <c r="L3284" s="69">
        <f t="shared" ref="L3284:M3299" si="827">L3283+$B$4*H3283</f>
        <v>11.765339797038578</v>
      </c>
      <c r="M3284" s="66">
        <f t="shared" si="827"/>
        <v>-44.991271510697494</v>
      </c>
      <c r="N3284" s="69">
        <f t="shared" si="824"/>
        <v>6.7566205995478184</v>
      </c>
      <c r="O3284" s="69">
        <f t="shared" si="825"/>
        <v>-2.2568947523437834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8.6471788138180253E-3</v>
      </c>
      <c r="G3285" s="77">
        <f t="shared" si="821"/>
        <v>-6.6186079612506887E-5</v>
      </c>
      <c r="H3285" s="69">
        <f t="shared" si="826"/>
        <v>7.317461550173065E-3</v>
      </c>
      <c r="I3285" s="66">
        <f t="shared" si="826"/>
        <v>-8.3182391674367011</v>
      </c>
      <c r="J3285" s="73">
        <f t="shared" si="816"/>
        <v>8.3182423859804384</v>
      </c>
      <c r="K3285" s="66">
        <f t="shared" si="817"/>
        <v>1.1789254807101319</v>
      </c>
      <c r="L3285" s="69">
        <f t="shared" si="827"/>
        <v>11.765354466632335</v>
      </c>
      <c r="M3285" s="66">
        <f t="shared" si="827"/>
        <v>-45.007907988766441</v>
      </c>
      <c r="N3285" s="69">
        <f t="shared" si="824"/>
        <v>6.7566205995478184</v>
      </c>
      <c r="O3285" s="69">
        <f t="shared" si="825"/>
        <v>-2.2568947523437834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8.6267418756156879E-3</v>
      </c>
      <c r="G3286" s="77">
        <f t="shared" si="821"/>
        <v>-6.5890867839257794E-5</v>
      </c>
      <c r="H3286" s="69">
        <f t="shared" si="826"/>
        <v>7.300167192545429E-3</v>
      </c>
      <c r="I3286" s="66">
        <f t="shared" si="826"/>
        <v>-8.3182392998088606</v>
      </c>
      <c r="J3286" s="73">
        <f t="shared" si="816"/>
        <v>8.3182425031568812</v>
      </c>
      <c r="K3286" s="66">
        <f t="shared" si="817"/>
        <v>1.1789254972812875</v>
      </c>
      <c r="L3286" s="69">
        <f t="shared" si="827"/>
        <v>11.765369101555436</v>
      </c>
      <c r="M3286" s="66">
        <f t="shared" si="827"/>
        <v>-45.024544467101315</v>
      </c>
      <c r="N3286" s="69">
        <f t="shared" si="824"/>
        <v>6.7566205995478184</v>
      </c>
      <c r="O3286" s="69">
        <f t="shared" si="825"/>
        <v>-2.2568947523437834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8.6063532377081611E-3</v>
      </c>
      <c r="G3287" s="77">
        <f t="shared" si="821"/>
        <v>-6.5596968090275709E-5</v>
      </c>
      <c r="H3287" s="69">
        <f t="shared" si="826"/>
        <v>7.282913708794198E-3</v>
      </c>
      <c r="I3287" s="66">
        <f t="shared" si="826"/>
        <v>-8.3182394315905963</v>
      </c>
      <c r="J3287" s="73">
        <f t="shared" si="816"/>
        <v>8.3182426198146402</v>
      </c>
      <c r="K3287" s="66">
        <f t="shared" si="817"/>
        <v>1.1789255137790906</v>
      </c>
      <c r="L3287" s="69">
        <f t="shared" si="827"/>
        <v>11.765383701889821</v>
      </c>
      <c r="M3287" s="66">
        <f t="shared" si="827"/>
        <v>-45.04118094570093</v>
      </c>
      <c r="N3287" s="69">
        <f t="shared" si="824"/>
        <v>6.7566205995478184</v>
      </c>
      <c r="O3287" s="69">
        <f t="shared" si="825"/>
        <v>-2.2568947523437834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8.5860127859489817E-3</v>
      </c>
      <c r="G3288" s="77">
        <f t="shared" si="821"/>
        <v>-6.5304374565755552E-5</v>
      </c>
      <c r="H3288" s="69">
        <f t="shared" si="826"/>
        <v>7.2657010023187817E-3</v>
      </c>
      <c r="I3288" s="66">
        <f t="shared" si="826"/>
        <v>-8.318239562784532</v>
      </c>
      <c r="J3288" s="73">
        <f t="shared" si="816"/>
        <v>8.3182427359560069</v>
      </c>
      <c r="K3288" s="66">
        <f t="shared" si="817"/>
        <v>1.1789255302038653</v>
      </c>
      <c r="L3288" s="69">
        <f t="shared" si="827"/>
        <v>11.765398267717238</v>
      </c>
      <c r="M3288" s="66">
        <f t="shared" si="827"/>
        <v>-45.057817424564114</v>
      </c>
      <c r="N3288" s="69">
        <f t="shared" si="824"/>
        <v>6.7566205995478184</v>
      </c>
      <c r="O3288" s="69">
        <f t="shared" si="825"/>
        <v>-2.2568947523437834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8.5657204064614242E-3</v>
      </c>
      <c r="G3289" s="77">
        <f t="shared" si="821"/>
        <v>-6.5013081476550383E-5</v>
      </c>
      <c r="H3289" s="69">
        <f t="shared" si="826"/>
        <v>7.2485289767468836E-3</v>
      </c>
      <c r="I3289" s="66">
        <f t="shared" si="826"/>
        <v>-8.3182396933932807</v>
      </c>
      <c r="J3289" s="73">
        <f t="shared" si="816"/>
        <v>8.3182428515832516</v>
      </c>
      <c r="K3289" s="66">
        <f t="shared" si="817"/>
        <v>1.1789255465559325</v>
      </c>
      <c r="L3289" s="69">
        <f t="shared" si="827"/>
        <v>11.765412799119243</v>
      </c>
      <c r="M3289" s="66">
        <f t="shared" si="827"/>
        <v>-45.07445390368968</v>
      </c>
      <c r="N3289" s="69">
        <f t="shared" si="824"/>
        <v>6.7566205995478184</v>
      </c>
      <c r="O3289" s="69">
        <f t="shared" si="825"/>
        <v>-2.2568947523437834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8.5454759856378338E-3</v>
      </c>
      <c r="G3290" s="77">
        <f t="shared" si="821"/>
        <v>-6.4723083072593113E-5</v>
      </c>
      <c r="H3290" s="69">
        <f t="shared" si="826"/>
        <v>7.2313975359339609E-3</v>
      </c>
      <c r="I3290" s="66">
        <f t="shared" si="826"/>
        <v>-8.318239823419443</v>
      </c>
      <c r="J3290" s="73">
        <f t="shared" si="816"/>
        <v>8.3182429666986444</v>
      </c>
      <c r="K3290" s="66">
        <f t="shared" si="817"/>
        <v>1.1789255628356132</v>
      </c>
      <c r="L3290" s="69">
        <f t="shared" si="827"/>
        <v>11.765427296177197</v>
      </c>
      <c r="M3290" s="66">
        <f t="shared" si="827"/>
        <v>-45.09109038307647</v>
      </c>
      <c r="N3290" s="69">
        <f t="shared" si="824"/>
        <v>6.7566205995478184</v>
      </c>
      <c r="O3290" s="69">
        <f t="shared" si="825"/>
        <v>-2.2568947523437834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8.5252794101390115E-3</v>
      </c>
      <c r="G3291" s="77">
        <f t="shared" si="821"/>
        <v>-6.4434373619803864E-5</v>
      </c>
      <c r="H3291" s="69">
        <f t="shared" si="826"/>
        <v>7.2143065839626857E-3</v>
      </c>
      <c r="I3291" s="66">
        <f t="shared" si="826"/>
        <v>-8.3182399528656088</v>
      </c>
      <c r="J3291" s="73">
        <f t="shared" si="816"/>
        <v>8.3182430813044377</v>
      </c>
      <c r="K3291" s="66">
        <f t="shared" si="817"/>
        <v>1.1789255790432263</v>
      </c>
      <c r="L3291" s="69">
        <f t="shared" si="827"/>
        <v>11.765441758972269</v>
      </c>
      <c r="M3291" s="66">
        <f t="shared" si="827"/>
        <v>-45.107726862723311</v>
      </c>
      <c r="N3291" s="69">
        <f t="shared" si="824"/>
        <v>6.7566205995478184</v>
      </c>
      <c r="O3291" s="69">
        <f t="shared" si="825"/>
        <v>-2.2568947523437834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8.5051305668935682E-3</v>
      </c>
      <c r="G3292" s="77">
        <f t="shared" si="821"/>
        <v>-6.4146947412524469E-5</v>
      </c>
      <c r="H3292" s="69">
        <f t="shared" si="826"/>
        <v>7.1972560251424081E-3</v>
      </c>
      <c r="I3292" s="66">
        <f t="shared" si="826"/>
        <v>-8.3182400817343556</v>
      </c>
      <c r="J3292" s="73">
        <f t="shared" si="816"/>
        <v>8.3182431954028768</v>
      </c>
      <c r="K3292" s="66">
        <f t="shared" si="817"/>
        <v>1.1789255951790891</v>
      </c>
      <c r="L3292" s="69">
        <f t="shared" si="827"/>
        <v>11.765456187585437</v>
      </c>
      <c r="M3292" s="66">
        <f t="shared" si="827"/>
        <v>-45.124363342629039</v>
      </c>
      <c r="N3292" s="69">
        <f t="shared" si="824"/>
        <v>6.7566205995478184</v>
      </c>
      <c r="O3292" s="69">
        <f t="shared" si="825"/>
        <v>-2.2568947523437834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8.4850293430972987E-3</v>
      </c>
      <c r="G3293" s="77">
        <f t="shared" si="821"/>
        <v>-6.3860798769965754E-5</v>
      </c>
      <c r="H3293" s="69">
        <f t="shared" si="826"/>
        <v>7.1802457640086212E-3</v>
      </c>
      <c r="I3293" s="66">
        <f t="shared" si="826"/>
        <v>-8.3182402100282502</v>
      </c>
      <c r="J3293" s="73">
        <f t="shared" si="816"/>
        <v>8.3182433089962</v>
      </c>
      <c r="K3293" s="66">
        <f t="shared" si="817"/>
        <v>1.178925611243518</v>
      </c>
      <c r="L3293" s="69">
        <f t="shared" si="827"/>
        <v>11.765470582097487</v>
      </c>
      <c r="M3293" s="66">
        <f t="shared" si="827"/>
        <v>-45.140999822792509</v>
      </c>
      <c r="N3293" s="69">
        <f t="shared" si="824"/>
        <v>6.7566205995478184</v>
      </c>
      <c r="O3293" s="69">
        <f t="shared" si="825"/>
        <v>-2.2568947523437834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8.4649756262125449E-3</v>
      </c>
      <c r="G3294" s="77">
        <f t="shared" si="821"/>
        <v>-6.3575922034431187E-5</v>
      </c>
      <c r="H3294" s="69">
        <f t="shared" si="826"/>
        <v>7.1632757053224265E-3</v>
      </c>
      <c r="I3294" s="66">
        <f t="shared" si="826"/>
        <v>-8.3182403377498471</v>
      </c>
      <c r="J3294" s="73">
        <f t="shared" si="816"/>
        <v>8.318243422086633</v>
      </c>
      <c r="K3294" s="66">
        <f t="shared" si="817"/>
        <v>1.178925627236828</v>
      </c>
      <c r="L3294" s="69">
        <f t="shared" si="827"/>
        <v>11.765484942589016</v>
      </c>
      <c r="M3294" s="66">
        <f t="shared" si="827"/>
        <v>-45.157636303212563</v>
      </c>
      <c r="N3294" s="69">
        <f t="shared" si="824"/>
        <v>6.7566205995478184</v>
      </c>
      <c r="O3294" s="69">
        <f t="shared" si="825"/>
        <v>-2.2568947523437834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8.4449693039675734E-3</v>
      </c>
      <c r="G3295" s="77">
        <f t="shared" si="821"/>
        <v>-6.3292311576645943E-5</v>
      </c>
      <c r="H3295" s="69">
        <f t="shared" si="826"/>
        <v>7.146345754070001E-3</v>
      </c>
      <c r="I3295" s="66">
        <f t="shared" si="826"/>
        <v>-8.3182404649016917</v>
      </c>
      <c r="J3295" s="73">
        <f t="shared" si="816"/>
        <v>8.3182435346763892</v>
      </c>
      <c r="K3295" s="66">
        <f t="shared" si="817"/>
        <v>1.178925643159332</v>
      </c>
      <c r="L3295" s="69">
        <f t="shared" si="827"/>
        <v>11.765499269140426</v>
      </c>
      <c r="M3295" s="66">
        <f t="shared" si="827"/>
        <v>-45.174272783888064</v>
      </c>
      <c r="N3295" s="69">
        <f t="shared" si="824"/>
        <v>6.7566205995478184</v>
      </c>
      <c r="O3295" s="69">
        <f t="shared" si="825"/>
        <v>-2.2568947523437834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8.4250102643559383E-3</v>
      </c>
      <c r="G3296" s="77">
        <f t="shared" si="821"/>
        <v>-6.3009961792204194E-5</v>
      </c>
      <c r="H3296" s="69">
        <f t="shared" si="826"/>
        <v>7.1294558154620657E-3</v>
      </c>
      <c r="I3296" s="66">
        <f t="shared" si="826"/>
        <v>-8.3182405914863153</v>
      </c>
      <c r="J3296" s="73">
        <f t="shared" si="816"/>
        <v>8.3182436467676766</v>
      </c>
      <c r="K3296" s="66">
        <f t="shared" si="817"/>
        <v>1.1789256590113422</v>
      </c>
      <c r="L3296" s="69">
        <f t="shared" si="827"/>
        <v>11.765513561831934</v>
      </c>
      <c r="M3296" s="66">
        <f t="shared" si="827"/>
        <v>-45.190909264817869</v>
      </c>
      <c r="N3296" s="69">
        <f t="shared" si="824"/>
        <v>6.7566205995478184</v>
      </c>
      <c r="O3296" s="69">
        <f t="shared" si="825"/>
        <v>-2.2568947523437834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8.4050983956358623E-3</v>
      </c>
      <c r="G3297" s="77">
        <f t="shared" si="821"/>
        <v>-6.2728867098016394E-5</v>
      </c>
      <c r="H3297" s="69">
        <f t="shared" si="826"/>
        <v>7.1126057949333537E-3</v>
      </c>
      <c r="I3297" s="66">
        <f t="shared" si="826"/>
        <v>-8.3182407175062387</v>
      </c>
      <c r="J3297" s="73">
        <f t="shared" si="816"/>
        <v>8.3182437583626925</v>
      </c>
      <c r="K3297" s="66">
        <f t="shared" si="817"/>
        <v>1.1789256747931693</v>
      </c>
      <c r="L3297" s="69">
        <f t="shared" si="827"/>
        <v>11.765527820743564</v>
      </c>
      <c r="M3297" s="66">
        <f t="shared" si="827"/>
        <v>-45.207545746000839</v>
      </c>
      <c r="N3297" s="69">
        <f t="shared" si="824"/>
        <v>6.7566205995478184</v>
      </c>
      <c r="O3297" s="69">
        <f t="shared" si="825"/>
        <v>-2.2568947523437834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8.3852335863296105E-3</v>
      </c>
      <c r="G3298" s="77">
        <f t="shared" si="821"/>
        <v>-6.2449021939414706E-5</v>
      </c>
      <c r="H3298" s="69">
        <f t="shared" si="826"/>
        <v>7.0957955981420821E-3</v>
      </c>
      <c r="I3298" s="66">
        <f t="shared" si="826"/>
        <v>-8.3182408429639736</v>
      </c>
      <c r="J3298" s="73">
        <f t="shared" si="816"/>
        <v>8.3182438694636254</v>
      </c>
      <c r="K3298" s="66">
        <f t="shared" si="817"/>
        <v>1.1789256905051233</v>
      </c>
      <c r="L3298" s="69">
        <f t="shared" si="827"/>
        <v>11.765542045955154</v>
      </c>
      <c r="M3298" s="66">
        <f t="shared" si="827"/>
        <v>-45.224182227435854</v>
      </c>
      <c r="N3298" s="69">
        <f t="shared" si="824"/>
        <v>6.7566205995478184</v>
      </c>
      <c r="O3298" s="69">
        <f t="shared" si="825"/>
        <v>-2.2568947523437834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8.3654157252228689E-3</v>
      </c>
      <c r="G3299" s="77">
        <f t="shared" si="821"/>
        <v>-6.2170420777718505E-5</v>
      </c>
      <c r="H3299" s="69">
        <f t="shared" si="826"/>
        <v>7.0790251309694229E-3</v>
      </c>
      <c r="I3299" s="66">
        <f t="shared" si="826"/>
        <v>-8.3182409678620175</v>
      </c>
      <c r="J3299" s="73">
        <f t="shared" si="816"/>
        <v>8.3182439800726478</v>
      </c>
      <c r="K3299" s="66">
        <f t="shared" si="817"/>
        <v>1.1789257061475107</v>
      </c>
      <c r="L3299" s="69">
        <f t="shared" si="827"/>
        <v>11.765556237546351</v>
      </c>
      <c r="M3299" s="66">
        <f t="shared" si="827"/>
        <v>-45.240818709121783</v>
      </c>
      <c r="N3299" s="69">
        <f t="shared" si="824"/>
        <v>6.7566205995478184</v>
      </c>
      <c r="O3299" s="69">
        <f t="shared" si="825"/>
        <v>-2.2568947523437834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8.3456447013641015E-3</v>
      </c>
      <c r="G3300" s="77">
        <f t="shared" si="821"/>
        <v>-6.1893058116879729E-5</v>
      </c>
      <c r="H3300" s="69">
        <f t="shared" ref="H3300:I3315" si="828">H3299+$B$4*F3299</f>
        <v>7.0622942995189775E-3</v>
      </c>
      <c r="I3300" s="66">
        <f t="shared" si="828"/>
        <v>-8.3182410922028591</v>
      </c>
      <c r="J3300" s="73">
        <f t="shared" si="816"/>
        <v>8.3182440901919303</v>
      </c>
      <c r="K3300" s="66">
        <f t="shared" si="817"/>
        <v>1.178925721720639</v>
      </c>
      <c r="L3300" s="69">
        <f t="shared" ref="L3300:M3315" si="829">L3299+$B$4*H3299</f>
        <v>11.765570395596612</v>
      </c>
      <c r="M3300" s="66">
        <f t="shared" si="829"/>
        <v>-45.25745519105751</v>
      </c>
      <c r="N3300" s="69">
        <f t="shared" si="824"/>
        <v>6.7566205995478184</v>
      </c>
      <c r="O3300" s="69">
        <f t="shared" si="825"/>
        <v>-2.2568947523437834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8.3259204040639651E-3</v>
      </c>
      <c r="G3301" s="77">
        <f t="shared" si="821"/>
        <v>-6.1616928466179388E-5</v>
      </c>
      <c r="H3301" s="69">
        <f t="shared" si="828"/>
        <v>7.0456030101162491E-3</v>
      </c>
      <c r="I3301" s="66">
        <f t="shared" si="828"/>
        <v>-8.3182412159889747</v>
      </c>
      <c r="J3301" s="73">
        <f t="shared" si="816"/>
        <v>8.3182441998236332</v>
      </c>
      <c r="K3301" s="66">
        <f t="shared" si="817"/>
        <v>1.1789257372248134</v>
      </c>
      <c r="L3301" s="69">
        <f t="shared" si="829"/>
        <v>11.765584520185211</v>
      </c>
      <c r="M3301" s="66">
        <f t="shared" si="829"/>
        <v>-45.274091673241912</v>
      </c>
      <c r="N3301" s="69">
        <f t="shared" si="824"/>
        <v>6.7566205995478184</v>
      </c>
      <c r="O3301" s="69">
        <f t="shared" si="825"/>
        <v>-2.2568947523437834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8.3062427228946627E-3</v>
      </c>
      <c r="G3302" s="77">
        <f t="shared" si="821"/>
        <v>-6.1342026368649272E-5</v>
      </c>
      <c r="H3302" s="69">
        <f t="shared" si="828"/>
        <v>7.0289511693081208E-3</v>
      </c>
      <c r="I3302" s="66">
        <f t="shared" si="828"/>
        <v>-8.3182413392228316</v>
      </c>
      <c r="J3302" s="73">
        <f t="shared" si="816"/>
        <v>8.3182443089699039</v>
      </c>
      <c r="K3302" s="66">
        <f t="shared" si="817"/>
        <v>1.1789257526603378</v>
      </c>
      <c r="L3302" s="69">
        <f t="shared" si="829"/>
        <v>11.765598611391232</v>
      </c>
      <c r="M3302" s="66">
        <f t="shared" si="829"/>
        <v>-45.290728155673889</v>
      </c>
      <c r="N3302" s="69">
        <f t="shared" si="824"/>
        <v>6.7566205995478184</v>
      </c>
      <c r="O3302" s="69">
        <f t="shared" si="825"/>
        <v>-2.2568947523437834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8.2866115476893376E-3</v>
      </c>
      <c r="G3303" s="77">
        <f t="shared" si="821"/>
        <v>-6.1068346386861094E-5</v>
      </c>
      <c r="H3303" s="69">
        <f t="shared" si="828"/>
        <v>7.0123386838623313E-3</v>
      </c>
      <c r="I3303" s="66">
        <f t="shared" si="828"/>
        <v>-8.3182414619068847</v>
      </c>
      <c r="J3303" s="73">
        <f t="shared" si="816"/>
        <v>8.3182444176328811</v>
      </c>
      <c r="K3303" s="66">
        <f t="shared" si="817"/>
        <v>1.1789257680275147</v>
      </c>
      <c r="L3303" s="69">
        <f t="shared" si="829"/>
        <v>11.765612669293571</v>
      </c>
      <c r="M3303" s="66">
        <f t="shared" si="829"/>
        <v>-45.307364638352333</v>
      </c>
      <c r="N3303" s="69">
        <f t="shared" si="824"/>
        <v>6.7566205995478184</v>
      </c>
      <c r="O3303" s="69">
        <f t="shared" si="825"/>
        <v>-2.2568947523437834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8.2670267685414512E-3</v>
      </c>
      <c r="G3304" s="77">
        <f t="shared" si="821"/>
        <v>-6.0795883108255566E-5</v>
      </c>
      <c r="H3304" s="69">
        <f t="shared" si="828"/>
        <v>6.9957654607669525E-3</v>
      </c>
      <c r="I3304" s="66">
        <f t="shared" si="828"/>
        <v>-8.3182415840435784</v>
      </c>
      <c r="J3304" s="73">
        <f t="shared" si="816"/>
        <v>8.3182445258146984</v>
      </c>
      <c r="K3304" s="66">
        <f t="shared" si="817"/>
        <v>1.1789257833266455</v>
      </c>
      <c r="L3304" s="69">
        <f t="shared" si="829"/>
        <v>11.765626693970939</v>
      </c>
      <c r="M3304" s="66">
        <f t="shared" si="829"/>
        <v>-45.324001121276147</v>
      </c>
      <c r="N3304" s="69">
        <f t="shared" si="824"/>
        <v>6.7566205995478184</v>
      </c>
      <c r="O3304" s="69">
        <f t="shared" si="825"/>
        <v>-2.2568947523437834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8.2474882758041702E-3</v>
      </c>
      <c r="G3305" s="77">
        <f t="shared" si="821"/>
        <v>-6.052463114691875E-5</v>
      </c>
      <c r="H3305" s="69">
        <f t="shared" si="828"/>
        <v>6.9792314072298694E-3</v>
      </c>
      <c r="I3305" s="66">
        <f t="shared" si="828"/>
        <v>-8.3182417056353444</v>
      </c>
      <c r="J3305" s="73">
        <f t="shared" si="816"/>
        <v>8.3182446335174731</v>
      </c>
      <c r="K3305" s="66">
        <f t="shared" si="817"/>
        <v>1.1789257985580299</v>
      </c>
      <c r="L3305" s="69">
        <f t="shared" si="829"/>
        <v>11.765640685501861</v>
      </c>
      <c r="M3305" s="66">
        <f t="shared" si="829"/>
        <v>-45.340637604444233</v>
      </c>
      <c r="N3305" s="69">
        <f t="shared" si="824"/>
        <v>6.7566205995478184</v>
      </c>
      <c r="O3305" s="69">
        <f t="shared" si="825"/>
        <v>-2.2568947523437834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8.2279959600897561E-3</v>
      </c>
      <c r="G3306" s="77">
        <f t="shared" si="821"/>
        <v>-6.0254585141805705E-5</v>
      </c>
      <c r="H3306" s="69">
        <f t="shared" si="828"/>
        <v>6.962736430678261E-3</v>
      </c>
      <c r="I3306" s="66">
        <f t="shared" si="828"/>
        <v>-8.3182418266846074</v>
      </c>
      <c r="J3306" s="73">
        <f t="shared" si="816"/>
        <v>8.3182447407433191</v>
      </c>
      <c r="K3306" s="66">
        <f t="shared" si="817"/>
        <v>1.1789258137219667</v>
      </c>
      <c r="L3306" s="69">
        <f t="shared" si="829"/>
        <v>11.765654643964675</v>
      </c>
      <c r="M3306" s="66">
        <f t="shared" si="829"/>
        <v>-45.357274087855501</v>
      </c>
      <c r="N3306" s="69">
        <f t="shared" si="824"/>
        <v>6.7566205995478184</v>
      </c>
      <c r="O3306" s="69">
        <f t="shared" si="825"/>
        <v>-2.2568947523437834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8.2085497122689512E-3</v>
      </c>
      <c r="G3307" s="77">
        <f t="shared" si="821"/>
        <v>-5.9985739749635059E-5</v>
      </c>
      <c r="H3307" s="69">
        <f t="shared" si="828"/>
        <v>6.9462804387580819E-3</v>
      </c>
      <c r="I3307" s="66">
        <f t="shared" si="828"/>
        <v>-8.3182419471937781</v>
      </c>
      <c r="J3307" s="73">
        <f t="shared" si="816"/>
        <v>8.318244847494336</v>
      </c>
      <c r="K3307" s="66">
        <f t="shared" si="817"/>
        <v>1.1789258288187532</v>
      </c>
      <c r="L3307" s="69">
        <f t="shared" si="829"/>
        <v>11.765668569437537</v>
      </c>
      <c r="M3307" s="66">
        <f t="shared" si="829"/>
        <v>-45.373910571508873</v>
      </c>
      <c r="N3307" s="69">
        <f t="shared" si="824"/>
        <v>6.7566205995478184</v>
      </c>
      <c r="O3307" s="69">
        <f t="shared" si="825"/>
        <v>-2.2568947523437834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8.1891494234703644E-3</v>
      </c>
      <c r="G3308" s="77">
        <f t="shared" si="821"/>
        <v>-5.9718089655547146E-5</v>
      </c>
      <c r="H3308" s="69">
        <f t="shared" si="828"/>
        <v>6.9298633393335444E-3</v>
      </c>
      <c r="I3308" s="66">
        <f t="shared" si="828"/>
        <v>-8.3182420671652579</v>
      </c>
      <c r="J3308" s="73">
        <f t="shared" si="816"/>
        <v>8.31824495377262</v>
      </c>
      <c r="K3308" s="66">
        <f t="shared" si="817"/>
        <v>1.1789258438486852</v>
      </c>
      <c r="L3308" s="69">
        <f t="shared" si="829"/>
        <v>11.765682461998415</v>
      </c>
      <c r="M3308" s="66">
        <f t="shared" si="829"/>
        <v>-45.39054705540326</v>
      </c>
      <c r="N3308" s="69">
        <f t="shared" si="824"/>
        <v>6.7566205995478184</v>
      </c>
      <c r="O3308" s="69">
        <f t="shared" si="825"/>
        <v>-2.2568947523437834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8.169794985079866E-3</v>
      </c>
      <c r="G3309" s="77">
        <f t="shared" si="821"/>
        <v>-5.9451629565998587E-5</v>
      </c>
      <c r="H3309" s="69">
        <f t="shared" si="828"/>
        <v>6.9134850404866041E-3</v>
      </c>
      <c r="I3309" s="66">
        <f t="shared" si="828"/>
        <v>-8.318242186601438</v>
      </c>
      <c r="J3309" s="73">
        <f t="shared" si="816"/>
        <v>8.3182450595802528</v>
      </c>
      <c r="K3309" s="66">
        <f t="shared" si="817"/>
        <v>1.1789258588120577</v>
      </c>
      <c r="L3309" s="69">
        <f t="shared" si="829"/>
        <v>11.765696321725093</v>
      </c>
      <c r="M3309" s="66">
        <f t="shared" si="829"/>
        <v>-45.407183539537591</v>
      </c>
      <c r="N3309" s="69">
        <f t="shared" si="824"/>
        <v>6.7566205995478184</v>
      </c>
      <c r="O3309" s="69">
        <f t="shared" si="825"/>
        <v>-2.2568947523437834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8.1504862887399835E-3</v>
      </c>
      <c r="G3310" s="77">
        <f t="shared" si="821"/>
        <v>-5.9186354210538639E-5</v>
      </c>
      <c r="H3310" s="69">
        <f t="shared" si="828"/>
        <v>6.897145450516444E-3</v>
      </c>
      <c r="I3310" s="66">
        <f t="shared" si="828"/>
        <v>-8.3182423055046968</v>
      </c>
      <c r="J3310" s="73">
        <f t="shared" si="816"/>
        <v>8.3182451649193094</v>
      </c>
      <c r="K3310" s="66">
        <f t="shared" si="817"/>
        <v>1.1789258737091639</v>
      </c>
      <c r="L3310" s="69">
        <f t="shared" si="829"/>
        <v>11.765710148695174</v>
      </c>
      <c r="M3310" s="66">
        <f t="shared" si="829"/>
        <v>-45.423820023910793</v>
      </c>
      <c r="N3310" s="69">
        <f t="shared" si="824"/>
        <v>6.7566205995478184</v>
      </c>
      <c r="O3310" s="69">
        <f t="shared" si="825"/>
        <v>-2.2568947523437834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8.131223226349283E-3</v>
      </c>
      <c r="G3311" s="77">
        <f t="shared" si="821"/>
        <v>-5.8922258345361911E-5</v>
      </c>
      <c r="H3311" s="69">
        <f t="shared" si="828"/>
        <v>6.8808444779389641E-3</v>
      </c>
      <c r="I3311" s="66">
        <f t="shared" si="828"/>
        <v>-8.3182424238774058</v>
      </c>
      <c r="J3311" s="73">
        <f t="shared" si="816"/>
        <v>8.3182452697918574</v>
      </c>
      <c r="K3311" s="66">
        <f t="shared" si="817"/>
        <v>1.178925888540296</v>
      </c>
      <c r="L3311" s="69">
        <f t="shared" si="829"/>
        <v>11.765723942986074</v>
      </c>
      <c r="M3311" s="66">
        <f t="shared" si="829"/>
        <v>-45.440456508521805</v>
      </c>
      <c r="N3311" s="69">
        <f t="shared" si="824"/>
        <v>6.7566205995478184</v>
      </c>
      <c r="O3311" s="69">
        <f t="shared" si="825"/>
        <v>-2.2568947523437834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8.1120056900617823E-3</v>
      </c>
      <c r="G3312" s="77">
        <f t="shared" si="821"/>
        <v>-5.8659336742650225E-5</v>
      </c>
      <c r="H3312" s="69">
        <f t="shared" si="828"/>
        <v>6.8645820314862651E-3</v>
      </c>
      <c r="I3312" s="66">
        <f t="shared" si="828"/>
        <v>-8.3182425417219221</v>
      </c>
      <c r="J3312" s="73">
        <f t="shared" si="816"/>
        <v>8.3182453741999485</v>
      </c>
      <c r="K3312" s="66">
        <f t="shared" si="817"/>
        <v>1.1789259033057444</v>
      </c>
      <c r="L3312" s="69">
        <f t="shared" si="829"/>
        <v>11.765737704675031</v>
      </c>
      <c r="M3312" s="66">
        <f t="shared" si="829"/>
        <v>-45.457092993369557</v>
      </c>
      <c r="N3312" s="69">
        <f t="shared" si="824"/>
        <v>6.7566205995478184</v>
      </c>
      <c r="O3312" s="69">
        <f t="shared" si="825"/>
        <v>-2.2568947523437834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8.0928335722863266E-3</v>
      </c>
      <c r="G3313" s="77">
        <f t="shared" si="821"/>
        <v>-5.8397584210112541E-5</v>
      </c>
      <c r="H3313" s="69">
        <f t="shared" si="828"/>
        <v>6.8483580201061413E-3</v>
      </c>
      <c r="I3313" s="66">
        <f t="shared" si="828"/>
        <v>-8.318242659040596</v>
      </c>
      <c r="J3313" s="73">
        <f t="shared" si="816"/>
        <v>8.3182454781456379</v>
      </c>
      <c r="K3313" s="66">
        <f t="shared" si="817"/>
        <v>1.1789259180057998</v>
      </c>
      <c r="L3313" s="69">
        <f t="shared" si="829"/>
        <v>11.765751433839094</v>
      </c>
      <c r="M3313" s="66">
        <f t="shared" si="829"/>
        <v>-45.473729478453002</v>
      </c>
      <c r="N3313" s="69">
        <f t="shared" si="824"/>
        <v>6.7566205995478184</v>
      </c>
      <c r="O3313" s="69">
        <f t="shared" si="825"/>
        <v>-2.2568947523437834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8.0737067656860145E-3</v>
      </c>
      <c r="G3314" s="77">
        <f t="shared" si="821"/>
        <v>-5.8136995559010529E-5</v>
      </c>
      <c r="H3314" s="69">
        <f t="shared" si="828"/>
        <v>6.8321723529615689E-3</v>
      </c>
      <c r="I3314" s="66">
        <f t="shared" si="828"/>
        <v>-8.3182427758357651</v>
      </c>
      <c r="J3314" s="73">
        <f t="shared" si="816"/>
        <v>8.3182455816309577</v>
      </c>
      <c r="K3314" s="66">
        <f t="shared" si="817"/>
        <v>1.1789259326407495</v>
      </c>
      <c r="L3314" s="69">
        <f t="shared" si="829"/>
        <v>11.765765130555135</v>
      </c>
      <c r="M3314" s="66">
        <f t="shared" si="829"/>
        <v>-45.490365963771083</v>
      </c>
      <c r="N3314" s="69">
        <f t="shared" si="824"/>
        <v>6.7566205995478184</v>
      </c>
      <c r="O3314" s="69">
        <f t="shared" si="825"/>
        <v>-2.2568947523437834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8.054625163177561E-3</v>
      </c>
      <c r="G3315" s="77">
        <f t="shared" si="821"/>
        <v>-5.7877565643238427E-5</v>
      </c>
      <c r="H3315" s="69">
        <f t="shared" si="828"/>
        <v>6.8160249394301972E-3</v>
      </c>
      <c r="I3315" s="66">
        <f t="shared" si="828"/>
        <v>-8.3182428921097564</v>
      </c>
      <c r="J3315" s="73">
        <f t="shared" si="816"/>
        <v>8.318245684657942</v>
      </c>
      <c r="K3315" s="66">
        <f t="shared" si="817"/>
        <v>1.1789259472108811</v>
      </c>
      <c r="L3315" s="69">
        <f t="shared" si="829"/>
        <v>11.765778794899841</v>
      </c>
      <c r="M3315" s="66">
        <f t="shared" si="829"/>
        <v>-45.507002449322755</v>
      </c>
      <c r="N3315" s="69">
        <f t="shared" si="824"/>
        <v>6.7566205995478184</v>
      </c>
      <c r="O3315" s="69">
        <f t="shared" si="825"/>
        <v>-2.2568947523437834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8.035588657930734E-3</v>
      </c>
      <c r="G3316" s="77">
        <f t="shared" si="821"/>
        <v>-5.7619289325572254E-5</v>
      </c>
      <c r="H3316" s="69">
        <f t="shared" ref="H3316:I3331" si="830">H3315+$B$4*F3315</f>
        <v>6.7999156891038418E-3</v>
      </c>
      <c r="I3316" s="66">
        <f t="shared" si="830"/>
        <v>-8.3182430078648881</v>
      </c>
      <c r="J3316" s="73">
        <f t="shared" si="816"/>
        <v>8.3182457872286069</v>
      </c>
      <c r="K3316" s="66">
        <f t="shared" si="817"/>
        <v>1.1789259617164798</v>
      </c>
      <c r="L3316" s="69">
        <f t="shared" ref="L3316:M3331" si="831">L3315+$B$4*H3315</f>
        <v>11.765792426949719</v>
      </c>
      <c r="M3316" s="66">
        <f t="shared" si="831"/>
        <v>-45.523638935106973</v>
      </c>
      <c r="N3316" s="69">
        <f t="shared" si="824"/>
        <v>6.7566205995478184</v>
      </c>
      <c r="O3316" s="69">
        <f t="shared" si="825"/>
        <v>-2.2568947523437834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8.016597143367726E-3</v>
      </c>
      <c r="G3317" s="77">
        <f t="shared" si="821"/>
        <v>-5.7362161502538811E-5</v>
      </c>
      <c r="H3317" s="69">
        <f t="shared" si="830"/>
        <v>6.7838445117879807E-3</v>
      </c>
      <c r="I3317" s="66">
        <f t="shared" si="830"/>
        <v>-8.3182431231034659</v>
      </c>
      <c r="J3317" s="73">
        <f t="shared" si="816"/>
        <v>8.3182458893449684</v>
      </c>
      <c r="K3317" s="66">
        <f t="shared" si="817"/>
        <v>1.1789259761578308</v>
      </c>
      <c r="L3317" s="69">
        <f t="shared" si="831"/>
        <v>11.765806026781098</v>
      </c>
      <c r="M3317" s="66">
        <f t="shared" si="831"/>
        <v>-45.540275421122701</v>
      </c>
      <c r="N3317" s="69">
        <f t="shared" si="824"/>
        <v>6.7566205995478184</v>
      </c>
      <c r="O3317" s="69">
        <f t="shared" si="825"/>
        <v>-2.2568947523437834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7.9976505131625891E-3</v>
      </c>
      <c r="G3318" s="77">
        <f t="shared" si="821"/>
        <v>-5.7106177083099396E-5</v>
      </c>
      <c r="H3318" s="69">
        <f t="shared" si="830"/>
        <v>6.7678113175012452E-3</v>
      </c>
      <c r="I3318" s="66">
        <f t="shared" si="830"/>
        <v>-8.3182432378277884</v>
      </c>
      <c r="J3318" s="73">
        <f t="shared" si="816"/>
        <v>8.318245991009027</v>
      </c>
      <c r="K3318" s="66">
        <f t="shared" si="817"/>
        <v>1.1789259905352165</v>
      </c>
      <c r="L3318" s="69">
        <f t="shared" si="831"/>
        <v>11.765819594470122</v>
      </c>
      <c r="M3318" s="66">
        <f t="shared" si="831"/>
        <v>-45.556911907368907</v>
      </c>
      <c r="N3318" s="69">
        <f t="shared" si="824"/>
        <v>6.7566205995478184</v>
      </c>
      <c r="O3318" s="69">
        <f t="shared" si="825"/>
        <v>-2.2568947523437834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7.9787486612406047E-3</v>
      </c>
      <c r="G3319" s="77">
        <f t="shared" si="821"/>
        <v>-5.6851331008189732E-5</v>
      </c>
      <c r="H3319" s="69">
        <f t="shared" si="830"/>
        <v>6.7518160164749203E-3</v>
      </c>
      <c r="I3319" s="66">
        <f t="shared" si="830"/>
        <v>-8.3182433520401418</v>
      </c>
      <c r="J3319" s="73">
        <f t="shared" si="816"/>
        <v>8.318246092222779</v>
      </c>
      <c r="K3319" s="66">
        <f t="shared" si="817"/>
        <v>1.1789260048489199</v>
      </c>
      <c r="L3319" s="69">
        <f t="shared" si="831"/>
        <v>11.765833130092757</v>
      </c>
      <c r="M3319" s="66">
        <f t="shared" si="831"/>
        <v>-45.573548393844561</v>
      </c>
      <c r="N3319" s="69">
        <f t="shared" si="824"/>
        <v>6.7566205995478184</v>
      </c>
      <c r="O3319" s="69">
        <f t="shared" si="825"/>
        <v>-2.2568947523437834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7.9598914817777273E-3</v>
      </c>
      <c r="G3320" s="77">
        <f t="shared" si="821"/>
        <v>-5.6597618227627322E-5</v>
      </c>
      <c r="H3320" s="69">
        <f t="shared" si="830"/>
        <v>6.7358585191524389E-3</v>
      </c>
      <c r="I3320" s="66">
        <f t="shared" si="830"/>
        <v>-8.3182434657428033</v>
      </c>
      <c r="J3320" s="73">
        <f t="shared" si="816"/>
        <v>8.3182461929882088</v>
      </c>
      <c r="K3320" s="66">
        <f t="shared" si="817"/>
        <v>1.1789260190992212</v>
      </c>
      <c r="L3320" s="69">
        <f t="shared" si="831"/>
        <v>11.76584663372479</v>
      </c>
      <c r="M3320" s="66">
        <f t="shared" si="831"/>
        <v>-45.590184880548641</v>
      </c>
      <c r="N3320" s="69">
        <f t="shared" si="824"/>
        <v>6.7566205995478184</v>
      </c>
      <c r="O3320" s="69">
        <f t="shared" si="825"/>
        <v>-2.2568947523437834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7.941078869199961E-3</v>
      </c>
      <c r="G3321" s="77">
        <f t="shared" si="821"/>
        <v>-5.634503372675681E-5</v>
      </c>
      <c r="H3321" s="69">
        <f t="shared" si="830"/>
        <v>6.7199387361888832E-3</v>
      </c>
      <c r="I3321" s="66">
        <f t="shared" si="830"/>
        <v>-8.3182435789380396</v>
      </c>
      <c r="J3321" s="73">
        <f t="shared" si="816"/>
        <v>8.3182462933072951</v>
      </c>
      <c r="K3321" s="66">
        <f t="shared" si="817"/>
        <v>1.1789260332864004</v>
      </c>
      <c r="L3321" s="69">
        <f t="shared" si="831"/>
        <v>11.765860105441828</v>
      </c>
      <c r="M3321" s="66">
        <f t="shared" si="831"/>
        <v>-45.60682136748013</v>
      </c>
      <c r="N3321" s="69">
        <f t="shared" si="824"/>
        <v>6.7566205995478184</v>
      </c>
      <c r="O3321" s="69">
        <f t="shared" si="825"/>
        <v>-2.2568947523437834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7.9223107181827877E-3</v>
      </c>
      <c r="G3322" s="77">
        <f t="shared" si="821"/>
        <v>-5.6093572505133693E-5</v>
      </c>
      <c r="H3322" s="69">
        <f t="shared" si="830"/>
        <v>6.7040565784504836E-3</v>
      </c>
      <c r="I3322" s="66">
        <f t="shared" si="830"/>
        <v>-8.3182436916281066</v>
      </c>
      <c r="J3322" s="73">
        <f t="shared" si="816"/>
        <v>8.3182463931820028</v>
      </c>
      <c r="K3322" s="66">
        <f t="shared" si="817"/>
        <v>1.1789260474107355</v>
      </c>
      <c r="L3322" s="69">
        <f t="shared" si="831"/>
        <v>11.7658735453193</v>
      </c>
      <c r="M3322" s="66">
        <f t="shared" si="831"/>
        <v>-45.623457854638005</v>
      </c>
      <c r="N3322" s="69">
        <f t="shared" si="824"/>
        <v>6.7566205995478184</v>
      </c>
      <c r="O3322" s="69">
        <f t="shared" si="825"/>
        <v>-2.2568947523437834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7.9035869236505681E-3</v>
      </c>
      <c r="G3323" s="77">
        <f t="shared" si="821"/>
        <v>-5.5843229590735177E-5</v>
      </c>
      <c r="H3323" s="69">
        <f t="shared" si="830"/>
        <v>6.6882119570141185E-3</v>
      </c>
      <c r="I3323" s="66">
        <f t="shared" si="830"/>
        <v>-8.3182438038152515</v>
      </c>
      <c r="J3323" s="73">
        <f t="shared" si="816"/>
        <v>8.3182464926142927</v>
      </c>
      <c r="K3323" s="66">
        <f t="shared" si="817"/>
        <v>1.1789260614725035</v>
      </c>
      <c r="L3323" s="69">
        <f t="shared" si="831"/>
        <v>11.765886953432457</v>
      </c>
      <c r="M3323" s="66">
        <f t="shared" si="831"/>
        <v>-45.640094342021264</v>
      </c>
      <c r="N3323" s="69">
        <f t="shared" si="824"/>
        <v>6.7566205995478184</v>
      </c>
      <c r="O3323" s="69">
        <f t="shared" si="825"/>
        <v>-2.2568947523437834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7.8849073807759594E-3</v>
      </c>
      <c r="G3324" s="77">
        <f t="shared" si="821"/>
        <v>-5.5594000029302038E-5</v>
      </c>
      <c r="H3324" s="69">
        <f t="shared" si="830"/>
        <v>6.6724047831668177E-3</v>
      </c>
      <c r="I3324" s="66">
        <f t="shared" si="830"/>
        <v>-8.3182439155017107</v>
      </c>
      <c r="J3324" s="73">
        <f t="shared" si="816"/>
        <v>8.318246591606119</v>
      </c>
      <c r="K3324" s="66">
        <f t="shared" si="817"/>
        <v>1.1789260754719808</v>
      </c>
      <c r="L3324" s="69">
        <f t="shared" si="831"/>
        <v>11.76590032985637</v>
      </c>
      <c r="M3324" s="66">
        <f t="shared" si="831"/>
        <v>-45.656730829628891</v>
      </c>
      <c r="N3324" s="69">
        <f t="shared" si="824"/>
        <v>6.7566205995478184</v>
      </c>
      <c r="O3324" s="69">
        <f t="shared" si="825"/>
        <v>-2.2568947523437834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7.8662719849793301E-3</v>
      </c>
      <c r="G3325" s="77">
        <f t="shared" si="821"/>
        <v>-5.5345878884338617E-5</v>
      </c>
      <c r="H3325" s="69">
        <f t="shared" si="830"/>
        <v>6.6566349684052655E-3</v>
      </c>
      <c r="I3325" s="66">
        <f t="shared" si="830"/>
        <v>-8.31824402668971</v>
      </c>
      <c r="J3325" s="73">
        <f t="shared" si="816"/>
        <v>8.3182466901594196</v>
      </c>
      <c r="K3325" s="66">
        <f t="shared" si="817"/>
        <v>1.1789260894094418</v>
      </c>
      <c r="L3325" s="69">
        <f t="shared" si="831"/>
        <v>11.765913674665937</v>
      </c>
      <c r="M3325" s="66">
        <f t="shared" si="831"/>
        <v>-45.673367317459892</v>
      </c>
      <c r="N3325" s="69">
        <f t="shared" si="824"/>
        <v>6.7566205995478184</v>
      </c>
      <c r="O3325" s="69">
        <f t="shared" si="825"/>
        <v>-2.2568947523437834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7.8476806319281618E-3</v>
      </c>
      <c r="G3326" s="77">
        <f t="shared" si="821"/>
        <v>-5.5098861251323683E-5</v>
      </c>
      <c r="H3326" s="69">
        <f t="shared" si="830"/>
        <v>6.640902424435307E-3</v>
      </c>
      <c r="I3326" s="66">
        <f t="shared" si="830"/>
        <v>-8.318244137381468</v>
      </c>
      <c r="J3326" s="73">
        <f t="shared" si="816"/>
        <v>8.3182467882761308</v>
      </c>
      <c r="K3326" s="66">
        <f t="shared" si="817"/>
        <v>1.1789261032851599</v>
      </c>
      <c r="L3326" s="69">
        <f t="shared" si="831"/>
        <v>11.765926987935874</v>
      </c>
      <c r="M3326" s="66">
        <f t="shared" si="831"/>
        <v>-45.690003805513271</v>
      </c>
      <c r="N3326" s="69">
        <f t="shared" si="824"/>
        <v>6.7566205995478184</v>
      </c>
      <c r="O3326" s="69">
        <f t="shared" si="825"/>
        <v>-2.2568947523437834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7.8291332175364874E-3</v>
      </c>
      <c r="G3327" s="77">
        <f t="shared" si="821"/>
        <v>-5.4852942239946856E-5</v>
      </c>
      <c r="H3327" s="69">
        <f t="shared" si="830"/>
        <v>6.6252070631714509E-3</v>
      </c>
      <c r="I3327" s="66">
        <f t="shared" si="830"/>
        <v>-8.3182442475791909</v>
      </c>
      <c r="J3327" s="73">
        <f t="shared" si="816"/>
        <v>8.3182468859581782</v>
      </c>
      <c r="K3327" s="66">
        <f t="shared" si="817"/>
        <v>1.1789261170994076</v>
      </c>
      <c r="L3327" s="69">
        <f t="shared" si="831"/>
        <v>11.765940269740723</v>
      </c>
      <c r="M3327" s="66">
        <f t="shared" si="831"/>
        <v>-45.706640293788034</v>
      </c>
      <c r="N3327" s="69">
        <f t="shared" si="824"/>
        <v>6.7566205995478184</v>
      </c>
      <c r="O3327" s="69">
        <f t="shared" si="825"/>
        <v>-2.2568947523437834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7.8106296379642885E-3</v>
      </c>
      <c r="G3328" s="77">
        <f t="shared" si="821"/>
        <v>-5.4608116979437682E-5</v>
      </c>
      <c r="H3328" s="69">
        <f t="shared" si="830"/>
        <v>6.6095487967363781E-3</v>
      </c>
      <c r="I3328" s="66">
        <f t="shared" si="830"/>
        <v>-8.3182443572850762</v>
      </c>
      <c r="J3328" s="73">
        <f t="shared" si="816"/>
        <v>8.3182469832074784</v>
      </c>
      <c r="K3328" s="66">
        <f t="shared" si="817"/>
        <v>1.1789261308524561</v>
      </c>
      <c r="L3328" s="69">
        <f t="shared" si="831"/>
        <v>11.765953520154849</v>
      </c>
      <c r="M3328" s="66">
        <f t="shared" si="831"/>
        <v>-45.723276782283193</v>
      </c>
      <c r="N3328" s="69">
        <f t="shared" si="824"/>
        <v>6.7566205995478184</v>
      </c>
      <c r="O3328" s="69">
        <f t="shared" si="825"/>
        <v>-2.2568947523437834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7.7921697896169255E-3</v>
      </c>
      <c r="G3329" s="77">
        <f t="shared" si="821"/>
        <v>-5.4364380629223774E-5</v>
      </c>
      <c r="H3329" s="69">
        <f t="shared" si="830"/>
        <v>6.5939275374604497E-3</v>
      </c>
      <c r="I3329" s="66">
        <f t="shared" si="830"/>
        <v>-8.3182444665013104</v>
      </c>
      <c r="J3329" s="73">
        <f t="shared" si="816"/>
        <v>8.3182470800259374</v>
      </c>
      <c r="K3329" s="66">
        <f t="shared" si="817"/>
        <v>1.1789261445445747</v>
      </c>
      <c r="L3329" s="69">
        <f t="shared" si="831"/>
        <v>11.765966739252443</v>
      </c>
      <c r="M3329" s="66">
        <f t="shared" si="831"/>
        <v>-45.739913270997761</v>
      </c>
      <c r="N3329" s="69">
        <f t="shared" si="824"/>
        <v>6.7566205995478184</v>
      </c>
      <c r="O3329" s="69">
        <f t="shared" si="825"/>
        <v>-2.2568947523437834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7.7737535691445496E-3</v>
      </c>
      <c r="G3330" s="77">
        <f t="shared" si="821"/>
        <v>-5.4121728366496313E-5</v>
      </c>
      <c r="H3330" s="69">
        <f t="shared" si="830"/>
        <v>6.5783431978812161E-3</v>
      </c>
      <c r="I3330" s="66">
        <f t="shared" si="830"/>
        <v>-8.3182445752300715</v>
      </c>
      <c r="J3330" s="73">
        <f t="shared" si="816"/>
        <v>8.3182471764154577</v>
      </c>
      <c r="K3330" s="66">
        <f t="shared" si="817"/>
        <v>1.1789261581760326</v>
      </c>
      <c r="L3330" s="69">
        <f t="shared" si="831"/>
        <v>11.765979927107518</v>
      </c>
      <c r="M3330" s="66">
        <f t="shared" si="831"/>
        <v>-45.756549759930763</v>
      </c>
      <c r="N3330" s="69">
        <f t="shared" si="824"/>
        <v>6.7566205995478184</v>
      </c>
      <c r="O3330" s="69">
        <f t="shared" si="825"/>
        <v>-2.2568947523437834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7.7553808734415388E-3</v>
      </c>
      <c r="G3331" s="77">
        <f t="shared" si="821"/>
        <v>-5.3880155386210049E-5</v>
      </c>
      <c r="H3331" s="69">
        <f t="shared" si="830"/>
        <v>6.562795690742927E-3</v>
      </c>
      <c r="I3331" s="66">
        <f t="shared" si="830"/>
        <v>-8.3182446834735284</v>
      </c>
      <c r="J3331" s="73">
        <f t="shared" ref="J3331:J3394" si="832">SQRT(H3331^2+I3331^2)</f>
        <v>8.3182472723779313</v>
      </c>
      <c r="K3331" s="66">
        <f t="shared" ref="K3331:K3394" si="833">$B$12+$B$13*J3331</f>
        <v>1.1789261717470974</v>
      </c>
      <c r="L3331" s="69">
        <f t="shared" si="831"/>
        <v>11.765993083793914</v>
      </c>
      <c r="M3331" s="66">
        <f t="shared" si="831"/>
        <v>-45.77318624908122</v>
      </c>
      <c r="N3331" s="69">
        <f t="shared" si="824"/>
        <v>6.7566205995478184</v>
      </c>
      <c r="O3331" s="69">
        <f t="shared" si="825"/>
        <v>-2.2568947523437834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7.7370515996459067E-3</v>
      </c>
      <c r="G3332" s="77">
        <f t="shared" ref="G3332:G3395" si="837">-$B$5-K3331*I3331</f>
        <v>-5.363965690641237E-5</v>
      </c>
      <c r="H3332" s="69">
        <f t="shared" ref="H3332:I3347" si="838">H3331+$B$4*F3331</f>
        <v>6.5472849289960437E-3</v>
      </c>
      <c r="I3332" s="66">
        <f t="shared" si="838"/>
        <v>-8.3182447912338393</v>
      </c>
      <c r="J3332" s="73">
        <f t="shared" si="832"/>
        <v>8.3182473679152409</v>
      </c>
      <c r="K3332" s="66">
        <f t="shared" si="833"/>
        <v>1.1789261852580351</v>
      </c>
      <c r="L3332" s="69">
        <f t="shared" ref="L3332:M3347" si="839">L3331+$B$4*H3331</f>
        <v>11.766006209385296</v>
      </c>
      <c r="M3332" s="66">
        <f t="shared" si="839"/>
        <v>-45.789822738448166</v>
      </c>
      <c r="N3332" s="69">
        <f t="shared" ref="N3332:N3395" si="840">IF(M3331&gt;=0,L3332,N3331)</f>
        <v>6.7566205995478184</v>
      </c>
      <c r="O3332" s="69">
        <f t="shared" ref="O3332:O3395" si="841">IF(M3331&gt;=0,M3332,O3331)</f>
        <v>-2.2568947523437834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7.7187656451387305E-3</v>
      </c>
      <c r="G3333" s="77">
        <f t="shared" si="837"/>
        <v>-5.3400228168243302E-5</v>
      </c>
      <c r="H3333" s="69">
        <f t="shared" si="838"/>
        <v>6.531810825796752E-3</v>
      </c>
      <c r="I3333" s="66">
        <f t="shared" si="838"/>
        <v>-8.3182448985131536</v>
      </c>
      <c r="J3333" s="73">
        <f t="shared" si="832"/>
        <v>8.3182474630292624</v>
      </c>
      <c r="K3333" s="66">
        <f t="shared" si="833"/>
        <v>1.1789261987091111</v>
      </c>
      <c r="L3333" s="69">
        <f t="shared" si="839"/>
        <v>11.766019303955154</v>
      </c>
      <c r="M3333" s="66">
        <f t="shared" si="839"/>
        <v>-45.806459228030633</v>
      </c>
      <c r="N3333" s="69">
        <f t="shared" si="840"/>
        <v>6.7566205995478184</v>
      </c>
      <c r="O3333" s="69">
        <f t="shared" si="841"/>
        <v>-2.2568947523437834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7.700522907543585E-3</v>
      </c>
      <c r="G3334" s="77">
        <f t="shared" si="837"/>
        <v>-5.3161864432382799E-5</v>
      </c>
      <c r="H3334" s="69">
        <f t="shared" si="838"/>
        <v>6.5163732945064745E-3</v>
      </c>
      <c r="I3334" s="66">
        <f t="shared" si="838"/>
        <v>-8.3182450053136101</v>
      </c>
      <c r="J3334" s="73">
        <f t="shared" si="832"/>
        <v>8.3182475577218629</v>
      </c>
      <c r="K3334" s="66">
        <f t="shared" si="833"/>
        <v>1.1789262121005897</v>
      </c>
      <c r="L3334" s="69">
        <f t="shared" si="839"/>
        <v>11.766032367576805</v>
      </c>
      <c r="M3334" s="66">
        <f t="shared" si="839"/>
        <v>-45.823095717827663</v>
      </c>
      <c r="N3334" s="69">
        <f t="shared" si="840"/>
        <v>6.7566205995478184</v>
      </c>
      <c r="O3334" s="69">
        <f t="shared" si="841"/>
        <v>-2.2568947523437834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7.6823232847259585E-3</v>
      </c>
      <c r="G3335" s="77">
        <f t="shared" si="837"/>
        <v>-5.2924560975498025E-5</v>
      </c>
      <c r="H3335" s="69">
        <f t="shared" si="838"/>
        <v>6.5009722486913876E-3</v>
      </c>
      <c r="I3335" s="66">
        <f t="shared" si="838"/>
        <v>-8.3182451116373386</v>
      </c>
      <c r="J3335" s="73">
        <f t="shared" si="832"/>
        <v>8.3182476519949002</v>
      </c>
      <c r="K3335" s="66">
        <f t="shared" si="833"/>
        <v>1.1789262254327335</v>
      </c>
      <c r="L3335" s="69">
        <f t="shared" si="839"/>
        <v>11.766045400323394</v>
      </c>
      <c r="M3335" s="66">
        <f t="shared" si="839"/>
        <v>-45.839732207838289</v>
      </c>
      <c r="N3335" s="69">
        <f t="shared" si="840"/>
        <v>6.7566205995478184</v>
      </c>
      <c r="O3335" s="69">
        <f t="shared" si="841"/>
        <v>-2.2568947523437834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7.664166674792687E-3</v>
      </c>
      <c r="G3336" s="77">
        <f t="shared" si="837"/>
        <v>-5.268831310445421E-5</v>
      </c>
      <c r="H3336" s="69">
        <f t="shared" si="838"/>
        <v>6.4856076021219356E-3</v>
      </c>
      <c r="I3336" s="66">
        <f t="shared" si="838"/>
        <v>-8.3182452174864601</v>
      </c>
      <c r="J3336" s="73">
        <f t="shared" si="832"/>
        <v>8.3182477458502238</v>
      </c>
      <c r="K3336" s="66">
        <f t="shared" si="833"/>
        <v>1.1789262387058039</v>
      </c>
      <c r="L3336" s="69">
        <f t="shared" si="839"/>
        <v>11.766058402267891</v>
      </c>
      <c r="M3336" s="66">
        <f t="shared" si="839"/>
        <v>-45.856368698061566</v>
      </c>
      <c r="N3336" s="69">
        <f t="shared" si="840"/>
        <v>6.7566205995478184</v>
      </c>
      <c r="O3336" s="69">
        <f t="shared" si="841"/>
        <v>-2.2568947523437834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7.6460529760913817E-3</v>
      </c>
      <c r="G3337" s="77">
        <f t="shared" si="837"/>
        <v>-5.2453116145656509E-5</v>
      </c>
      <c r="H3337" s="69">
        <f t="shared" si="838"/>
        <v>6.4702792687723505E-3</v>
      </c>
      <c r="I3337" s="66">
        <f t="shared" si="838"/>
        <v>-8.3182453228630866</v>
      </c>
      <c r="J3337" s="73">
        <f t="shared" si="832"/>
        <v>8.318247839289679</v>
      </c>
      <c r="K3337" s="66">
        <f t="shared" si="833"/>
        <v>1.1789262519200621</v>
      </c>
      <c r="L3337" s="69">
        <f t="shared" si="839"/>
        <v>11.766071373483095</v>
      </c>
      <c r="M3337" s="66">
        <f t="shared" si="839"/>
        <v>-45.873005188496542</v>
      </c>
      <c r="N3337" s="69">
        <f t="shared" si="840"/>
        <v>6.7566205995478184</v>
      </c>
      <c r="O3337" s="69">
        <f t="shared" si="841"/>
        <v>-2.2568947523437834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7.6279820872098671E-3</v>
      </c>
      <c r="G3338" s="77">
        <f t="shared" si="837"/>
        <v>-5.2218965434391862E-5</v>
      </c>
      <c r="H3338" s="69">
        <f t="shared" si="838"/>
        <v>6.4549871628201676E-3</v>
      </c>
      <c r="I3338" s="66">
        <f t="shared" si="838"/>
        <v>-8.3182454277693196</v>
      </c>
      <c r="J3338" s="73">
        <f t="shared" si="832"/>
        <v>8.3182479323151028</v>
      </c>
      <c r="K3338" s="66">
        <f t="shared" si="833"/>
        <v>1.1789262650757675</v>
      </c>
      <c r="L3338" s="69">
        <f t="shared" si="839"/>
        <v>11.766084314041633</v>
      </c>
      <c r="M3338" s="66">
        <f t="shared" si="839"/>
        <v>-45.889641679142265</v>
      </c>
      <c r="N3338" s="69">
        <f t="shared" si="840"/>
        <v>6.7566205995478184</v>
      </c>
      <c r="O3338" s="69">
        <f t="shared" si="841"/>
        <v>-2.2568947523437834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7.6099539069756049E-3</v>
      </c>
      <c r="G3339" s="77">
        <f t="shared" si="837"/>
        <v>-5.1985856336145275E-5</v>
      </c>
      <c r="H3339" s="69">
        <f t="shared" si="838"/>
        <v>6.439731198645748E-3</v>
      </c>
      <c r="I3339" s="66">
        <f t="shared" si="838"/>
        <v>-8.3182455322072499</v>
      </c>
      <c r="J3339" s="73">
        <f t="shared" si="832"/>
        <v>8.3182480249283142</v>
      </c>
      <c r="K3339" s="66">
        <f t="shared" si="833"/>
        <v>1.1789262781731777</v>
      </c>
      <c r="L3339" s="69">
        <f t="shared" si="839"/>
        <v>11.766097224015958</v>
      </c>
      <c r="M3339" s="66">
        <f t="shared" si="839"/>
        <v>-45.906278169997805</v>
      </c>
      <c r="N3339" s="69">
        <f t="shared" si="840"/>
        <v>6.7566205995478184</v>
      </c>
      <c r="O3339" s="69">
        <f t="shared" si="841"/>
        <v>-2.2568947523437834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7.5919683344551287E-3</v>
      </c>
      <c r="G3340" s="77">
        <f t="shared" si="837"/>
        <v>-5.175378424127075E-5</v>
      </c>
      <c r="H3340" s="69">
        <f t="shared" si="838"/>
        <v>6.424511290831797E-3</v>
      </c>
      <c r="I3340" s="66">
        <f t="shared" si="838"/>
        <v>-8.318245636178963</v>
      </c>
      <c r="J3340" s="73">
        <f t="shared" si="832"/>
        <v>8.3182481171311355</v>
      </c>
      <c r="K3340" s="66">
        <f t="shared" si="833"/>
        <v>1.1789262912125504</v>
      </c>
      <c r="L3340" s="69">
        <f t="shared" si="839"/>
        <v>11.766110103478356</v>
      </c>
      <c r="M3340" s="66">
        <f t="shared" si="839"/>
        <v>-45.922914661062222</v>
      </c>
      <c r="N3340" s="69">
        <f t="shared" si="840"/>
        <v>6.7566205995478184</v>
      </c>
      <c r="O3340" s="69">
        <f t="shared" si="841"/>
        <v>-2.2568947523437834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7.5740252689534852E-3</v>
      </c>
      <c r="G3341" s="77">
        <f t="shared" si="837"/>
        <v>-5.1522744552556787E-5</v>
      </c>
      <c r="H3341" s="69">
        <f t="shared" si="838"/>
        <v>6.4093273541628868E-3</v>
      </c>
      <c r="I3341" s="66">
        <f t="shared" si="838"/>
        <v>-8.3182457396865317</v>
      </c>
      <c r="J3341" s="73">
        <f t="shared" si="832"/>
        <v>8.3182482089253789</v>
      </c>
      <c r="K3341" s="66">
        <f t="shared" si="833"/>
        <v>1.1789263041941418</v>
      </c>
      <c r="L3341" s="69">
        <f t="shared" si="839"/>
        <v>11.766122952500938</v>
      </c>
      <c r="M3341" s="66">
        <f t="shared" si="839"/>
        <v>-45.93955115233458</v>
      </c>
      <c r="N3341" s="69">
        <f t="shared" si="840"/>
        <v>6.7566205995478184</v>
      </c>
      <c r="O3341" s="69">
        <f t="shared" si="841"/>
        <v>-2.2568947523437834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7.5561246100136698E-3</v>
      </c>
      <c r="G3342" s="77">
        <f t="shared" si="837"/>
        <v>-5.1292732690555454E-5</v>
      </c>
      <c r="H3342" s="69">
        <f t="shared" si="838"/>
        <v>6.39417930362498E-3</v>
      </c>
      <c r="I3342" s="66">
        <f t="shared" si="838"/>
        <v>-8.3182458427320203</v>
      </c>
      <c r="J3342" s="73">
        <f t="shared" si="832"/>
        <v>8.3182483003128436</v>
      </c>
      <c r="K3342" s="66">
        <f t="shared" si="833"/>
        <v>1.1789263171182063</v>
      </c>
      <c r="L3342" s="69">
        <f t="shared" si="839"/>
        <v>11.766135771155646</v>
      </c>
      <c r="M3342" s="66">
        <f t="shared" si="839"/>
        <v>-45.956187643813955</v>
      </c>
      <c r="N3342" s="69">
        <f t="shared" si="840"/>
        <v>6.7566205995478184</v>
      </c>
      <c r="O3342" s="69">
        <f t="shared" si="841"/>
        <v>-2.2568947523437834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7.5382662574160547E-3</v>
      </c>
      <c r="G3343" s="77">
        <f t="shared" si="837"/>
        <v>-5.1063744107793241E-5</v>
      </c>
      <c r="H3343" s="69">
        <f t="shared" si="838"/>
        <v>6.3790670544049523E-3</v>
      </c>
      <c r="I3343" s="66">
        <f t="shared" si="838"/>
        <v>-8.3182459453174857</v>
      </c>
      <c r="J3343" s="73">
        <f t="shared" si="832"/>
        <v>8.3182483912953256</v>
      </c>
      <c r="K3343" s="66">
        <f t="shared" si="833"/>
        <v>1.1789263299849979</v>
      </c>
      <c r="L3343" s="69">
        <f t="shared" si="839"/>
        <v>11.766148559514253</v>
      </c>
      <c r="M3343" s="66">
        <f t="shared" si="839"/>
        <v>-45.972824135499422</v>
      </c>
      <c r="N3343" s="69">
        <f t="shared" si="840"/>
        <v>6.7566205995478184</v>
      </c>
      <c r="O3343" s="69">
        <f t="shared" si="841"/>
        <v>-2.2568947523437834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7.5204501111778418E-3</v>
      </c>
      <c r="G3344" s="77">
        <f t="shared" si="837"/>
        <v>-5.0835774265678424E-5</v>
      </c>
      <c r="H3344" s="69">
        <f t="shared" si="838"/>
        <v>6.3639905218901205E-3</v>
      </c>
      <c r="I3344" s="66">
        <f t="shared" si="838"/>
        <v>-8.3182460474449744</v>
      </c>
      <c r="J3344" s="73">
        <f t="shared" si="832"/>
        <v>8.3182484818746136</v>
      </c>
      <c r="K3344" s="66">
        <f t="shared" si="833"/>
        <v>1.1789263427947696</v>
      </c>
      <c r="L3344" s="69">
        <f t="shared" si="839"/>
        <v>11.766161317648361</v>
      </c>
      <c r="M3344" s="66">
        <f t="shared" si="839"/>
        <v>-45.989460627390059</v>
      </c>
      <c r="N3344" s="69">
        <f t="shared" si="840"/>
        <v>6.7566205995478184</v>
      </c>
      <c r="O3344" s="69">
        <f t="shared" si="841"/>
        <v>-2.2568947523437834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7.5026760715524972E-3</v>
      </c>
      <c r="G3345" s="77">
        <f t="shared" si="837"/>
        <v>-5.0608818648711917E-5</v>
      </c>
      <c r="H3345" s="69">
        <f t="shared" si="838"/>
        <v>6.3489496216677646E-3</v>
      </c>
      <c r="I3345" s="66">
        <f t="shared" si="838"/>
        <v>-8.3182461491165238</v>
      </c>
      <c r="J3345" s="73">
        <f t="shared" si="832"/>
        <v>8.3182485720524824</v>
      </c>
      <c r="K3345" s="66">
        <f t="shared" si="833"/>
        <v>1.1789263555477723</v>
      </c>
      <c r="L3345" s="69">
        <f t="shared" si="839"/>
        <v>11.766174045629405</v>
      </c>
      <c r="M3345" s="66">
        <f t="shared" si="839"/>
        <v>-46.006097119484949</v>
      </c>
      <c r="N3345" s="69">
        <f t="shared" si="840"/>
        <v>6.7566205995478184</v>
      </c>
      <c r="O3345" s="69">
        <f t="shared" si="841"/>
        <v>-2.2568947523437834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7.4849440390291856E-3</v>
      </c>
      <c r="G3346" s="77">
        <f t="shared" si="837"/>
        <v>-5.0382872764487274E-5</v>
      </c>
      <c r="H3346" s="69">
        <f t="shared" si="838"/>
        <v>6.3339442695246597E-3</v>
      </c>
      <c r="I3346" s="66">
        <f t="shared" si="838"/>
        <v>-8.3182462503341608</v>
      </c>
      <c r="J3346" s="73">
        <f t="shared" si="832"/>
        <v>8.3182486618307063</v>
      </c>
      <c r="K3346" s="66">
        <f t="shared" si="833"/>
        <v>1.178926368244257</v>
      </c>
      <c r="L3346" s="69">
        <f t="shared" si="839"/>
        <v>11.76618674352865</v>
      </c>
      <c r="M3346" s="66">
        <f t="shared" si="839"/>
        <v>-46.022733611783181</v>
      </c>
      <c r="N3346" s="69">
        <f t="shared" si="840"/>
        <v>6.7566205995478184</v>
      </c>
      <c r="O3346" s="69">
        <f t="shared" si="841"/>
        <v>-2.2568947523437834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7.4672539143322307E-3</v>
      </c>
      <c r="G3347" s="77">
        <f t="shared" si="837"/>
        <v>-5.0157932138361616E-5</v>
      </c>
      <c r="H3347" s="69">
        <f t="shared" si="838"/>
        <v>6.3189743814466015E-3</v>
      </c>
      <c r="I3347" s="66">
        <f t="shared" si="838"/>
        <v>-8.3182463510999067</v>
      </c>
      <c r="J3347" s="73">
        <f t="shared" si="832"/>
        <v>8.3182487512110477</v>
      </c>
      <c r="K3347" s="66">
        <f t="shared" si="833"/>
        <v>1.1789263808844732</v>
      </c>
      <c r="L3347" s="69">
        <f t="shared" si="839"/>
        <v>11.766199411417189</v>
      </c>
      <c r="M3347" s="66">
        <f t="shared" si="839"/>
        <v>-46.039370104283847</v>
      </c>
      <c r="N3347" s="69">
        <f t="shared" si="840"/>
        <v>6.7566205995478184</v>
      </c>
      <c r="O3347" s="69">
        <f t="shared" si="841"/>
        <v>-2.2568947523437834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7.4496055984205447E-3</v>
      </c>
      <c r="G3348" s="77">
        <f t="shared" si="837"/>
        <v>-4.9933992311679276E-5</v>
      </c>
      <c r="H3348" s="69">
        <f t="shared" ref="H3348:I3363" si="842">H3347+$B$4*F3347</f>
        <v>6.3040398736179367E-3</v>
      </c>
      <c r="I3348" s="66">
        <f t="shared" si="842"/>
        <v>-8.3182464514157708</v>
      </c>
      <c r="J3348" s="73">
        <f t="shared" si="832"/>
        <v>8.3182488401952597</v>
      </c>
      <c r="K3348" s="66">
        <f t="shared" si="833"/>
        <v>1.1789263934686682</v>
      </c>
      <c r="L3348" s="69">
        <f t="shared" ref="L3348:M3363" si="843">L3347+$B$4*H3347</f>
        <v>11.766212049365951</v>
      </c>
      <c r="M3348" s="66">
        <f t="shared" si="843"/>
        <v>-46.056006596986045</v>
      </c>
      <c r="N3348" s="69">
        <f t="shared" si="840"/>
        <v>6.7566205995478184</v>
      </c>
      <c r="O3348" s="69">
        <f t="shared" si="841"/>
        <v>-2.2568947523437834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7.431998992487073E-3</v>
      </c>
      <c r="G3349" s="77">
        <f t="shared" si="837"/>
        <v>-4.971104885775901E-5</v>
      </c>
      <c r="H3349" s="69">
        <f t="shared" si="842"/>
        <v>6.2891406624210958E-3</v>
      </c>
      <c r="I3349" s="66">
        <f t="shared" si="842"/>
        <v>-8.3182465512837549</v>
      </c>
      <c r="J3349" s="73">
        <f t="shared" si="832"/>
        <v>8.3182489287850938</v>
      </c>
      <c r="K3349" s="66">
        <f t="shared" si="833"/>
        <v>1.1789264059970903</v>
      </c>
      <c r="L3349" s="69">
        <f t="shared" si="843"/>
        <v>11.766224657445697</v>
      </c>
      <c r="M3349" s="66">
        <f t="shared" si="843"/>
        <v>-46.072643089888878</v>
      </c>
      <c r="N3349" s="69">
        <f t="shared" si="840"/>
        <v>6.7566205995478184</v>
      </c>
      <c r="O3349" s="69">
        <f t="shared" si="841"/>
        <v>-2.2568947523437834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7.4144339979582618E-3</v>
      </c>
      <c r="G3350" s="77">
        <f t="shared" si="837"/>
        <v>-4.9489097351695932E-5</v>
      </c>
      <c r="H3350" s="69">
        <f t="shared" si="842"/>
        <v>6.2742766644361212E-3</v>
      </c>
      <c r="I3350" s="66">
        <f t="shared" si="842"/>
        <v>-8.3182466507058521</v>
      </c>
      <c r="J3350" s="73">
        <f t="shared" si="832"/>
        <v>8.3182490169822874</v>
      </c>
      <c r="K3350" s="66">
        <f t="shared" si="833"/>
        <v>1.178926418469985</v>
      </c>
      <c r="L3350" s="69">
        <f t="shared" si="843"/>
        <v>11.766237235727022</v>
      </c>
      <c r="M3350" s="66">
        <f t="shared" si="843"/>
        <v>-46.089279582991445</v>
      </c>
      <c r="N3350" s="69">
        <f t="shared" si="840"/>
        <v>6.7566205995478184</v>
      </c>
      <c r="O3350" s="69">
        <f t="shared" si="841"/>
        <v>-2.2568947523437834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7.3969105164934804E-3</v>
      </c>
      <c r="G3351" s="77">
        <f t="shared" si="837"/>
        <v>-4.9268133400559577E-5</v>
      </c>
      <c r="H3351" s="69">
        <f t="shared" si="842"/>
        <v>6.259447796440205E-3</v>
      </c>
      <c r="I3351" s="66">
        <f t="shared" si="842"/>
        <v>-8.3182467496840466</v>
      </c>
      <c r="J3351" s="73">
        <f t="shared" si="832"/>
        <v>8.318249104788574</v>
      </c>
      <c r="K3351" s="66">
        <f t="shared" si="833"/>
        <v>1.1789264308875973</v>
      </c>
      <c r="L3351" s="69">
        <f t="shared" si="843"/>
        <v>11.766249784280351</v>
      </c>
      <c r="M3351" s="66">
        <f t="shared" si="843"/>
        <v>-46.105916076292857</v>
      </c>
      <c r="N3351" s="69">
        <f t="shared" si="840"/>
        <v>6.7566205995478184</v>
      </c>
      <c r="O3351" s="69">
        <f t="shared" si="841"/>
        <v>-2.2568947523437834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7.3794284499844867E-3</v>
      </c>
      <c r="G3352" s="77">
        <f t="shared" si="837"/>
        <v>-4.9048152629183051E-5</v>
      </c>
      <c r="H3352" s="69">
        <f t="shared" si="842"/>
        <v>6.2446539754072179E-3</v>
      </c>
      <c r="I3352" s="66">
        <f t="shared" si="842"/>
        <v>-8.3182468482203138</v>
      </c>
      <c r="J3352" s="73">
        <f t="shared" si="832"/>
        <v>8.3182491922056805</v>
      </c>
      <c r="K3352" s="66">
        <f t="shared" si="833"/>
        <v>1.1789264432501716</v>
      </c>
      <c r="L3352" s="69">
        <f t="shared" si="843"/>
        <v>11.766262303175944</v>
      </c>
      <c r="M3352" s="66">
        <f t="shared" si="843"/>
        <v>-46.122552569792227</v>
      </c>
      <c r="N3352" s="69">
        <f t="shared" si="840"/>
        <v>6.7566205995478184</v>
      </c>
      <c r="O3352" s="69">
        <f t="shared" si="841"/>
        <v>-2.2568947523437834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7.3619877005548758E-3</v>
      </c>
      <c r="G3353" s="77">
        <f t="shared" si="837"/>
        <v>-4.8829150674833954E-5</v>
      </c>
      <c r="H3353" s="69">
        <f t="shared" si="842"/>
        <v>6.2298951185072492E-3</v>
      </c>
      <c r="I3353" s="66">
        <f t="shared" si="842"/>
        <v>-8.3182469463166182</v>
      </c>
      <c r="J3353" s="73">
        <f t="shared" si="832"/>
        <v>8.3182492792353209</v>
      </c>
      <c r="K3353" s="66">
        <f t="shared" si="833"/>
        <v>1.1789264555579502</v>
      </c>
      <c r="L3353" s="69">
        <f t="shared" si="843"/>
        <v>11.766274792483895</v>
      </c>
      <c r="M3353" s="66">
        <f t="shared" si="843"/>
        <v>-46.139189063488665</v>
      </c>
      <c r="N3353" s="69">
        <f t="shared" si="840"/>
        <v>6.7566205995478184</v>
      </c>
      <c r="O3353" s="69">
        <f t="shared" si="841"/>
        <v>-2.2568947523437834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7.3445881705595274E-3</v>
      </c>
      <c r="G3354" s="77">
        <f t="shared" si="837"/>
        <v>-4.8611123206754314E-5</v>
      </c>
      <c r="H3354" s="69">
        <f t="shared" si="842"/>
        <v>6.2151711431061392E-3</v>
      </c>
      <c r="I3354" s="66">
        <f t="shared" si="842"/>
        <v>-8.3182470439749192</v>
      </c>
      <c r="J3354" s="73">
        <f t="shared" si="832"/>
        <v>8.3182493658792058</v>
      </c>
      <c r="K3354" s="66">
        <f t="shared" si="833"/>
        <v>1.178926467811175</v>
      </c>
      <c r="L3354" s="69">
        <f t="shared" si="843"/>
        <v>11.766287252274132</v>
      </c>
      <c r="M3354" s="66">
        <f t="shared" si="843"/>
        <v>-46.155825557381299</v>
      </c>
      <c r="N3354" s="69">
        <f t="shared" si="840"/>
        <v>6.7566205995478184</v>
      </c>
      <c r="O3354" s="69">
        <f t="shared" si="841"/>
        <v>-2.2568947523437834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7.3272297625840638E-3</v>
      </c>
      <c r="G3355" s="77">
        <f t="shared" si="837"/>
        <v>-4.8394065899515226E-5</v>
      </c>
      <c r="H3355" s="69">
        <f t="shared" si="842"/>
        <v>6.2004819667650203E-3</v>
      </c>
      <c r="I3355" s="66">
        <f t="shared" si="842"/>
        <v>-8.3182471411971655</v>
      </c>
      <c r="J3355" s="73">
        <f t="shared" si="832"/>
        <v>8.3182494521390389</v>
      </c>
      <c r="K3355" s="66">
        <f t="shared" si="833"/>
        <v>1.1789264800100872</v>
      </c>
      <c r="L3355" s="69">
        <f t="shared" si="843"/>
        <v>11.766299682616419</v>
      </c>
      <c r="M3355" s="66">
        <f t="shared" si="843"/>
        <v>-46.172462051469246</v>
      </c>
      <c r="N3355" s="69">
        <f t="shared" si="840"/>
        <v>6.7566205995478184</v>
      </c>
      <c r="O3355" s="69">
        <f t="shared" si="841"/>
        <v>-2.2568947523437834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7.3099123794443076E-3</v>
      </c>
      <c r="G3356" s="77">
        <f t="shared" si="837"/>
        <v>-4.8177974454333139E-5</v>
      </c>
      <c r="H3356" s="69">
        <f t="shared" si="842"/>
        <v>6.1858275072398522E-3</v>
      </c>
      <c r="I3356" s="66">
        <f t="shared" si="842"/>
        <v>-8.3182472379852967</v>
      </c>
      <c r="J3356" s="73">
        <f t="shared" si="832"/>
        <v>8.3182495380165147</v>
      </c>
      <c r="K3356" s="66">
        <f t="shared" si="833"/>
        <v>1.1789264921549261</v>
      </c>
      <c r="L3356" s="69">
        <f t="shared" si="843"/>
        <v>11.766312083580353</v>
      </c>
      <c r="M3356" s="66">
        <f t="shared" si="843"/>
        <v>-46.189098545751641</v>
      </c>
      <c r="N3356" s="69">
        <f t="shared" si="840"/>
        <v>6.7566205995478184</v>
      </c>
      <c r="O3356" s="69">
        <f t="shared" si="841"/>
        <v>-2.2568947523437834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7.2926359241857293E-3</v>
      </c>
      <c r="G3357" s="77">
        <f t="shared" si="837"/>
        <v>-4.796284459018807E-5</v>
      </c>
      <c r="H3357" s="69">
        <f t="shared" si="842"/>
        <v>6.1712076824809638E-3</v>
      </c>
      <c r="I3357" s="66">
        <f t="shared" si="842"/>
        <v>-8.3182473343412457</v>
      </c>
      <c r="J3357" s="73">
        <f t="shared" si="832"/>
        <v>8.3182496235133208</v>
      </c>
      <c r="K3357" s="66">
        <f t="shared" si="833"/>
        <v>1.1789265042459305</v>
      </c>
      <c r="L3357" s="69">
        <f t="shared" si="843"/>
        <v>11.766324455235367</v>
      </c>
      <c r="M3357" s="66">
        <f t="shared" si="843"/>
        <v>-46.205735040227609</v>
      </c>
      <c r="N3357" s="69">
        <f t="shared" si="840"/>
        <v>6.7566205995478184</v>
      </c>
      <c r="O3357" s="69">
        <f t="shared" si="841"/>
        <v>-2.2568947523437834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7.275400300082913E-3</v>
      </c>
      <c r="G3358" s="77">
        <f t="shared" si="837"/>
        <v>-4.774867204559996E-5</v>
      </c>
      <c r="H3358" s="69">
        <f t="shared" si="842"/>
        <v>6.1566224106325926E-3</v>
      </c>
      <c r="I3358" s="66">
        <f t="shared" si="842"/>
        <v>-8.3182474302669345</v>
      </c>
      <c r="J3358" s="73">
        <f t="shared" si="832"/>
        <v>8.3182497086311358</v>
      </c>
      <c r="K3358" s="66">
        <f t="shared" si="833"/>
        <v>1.1789265162833378</v>
      </c>
      <c r="L3358" s="69">
        <f t="shared" si="843"/>
        <v>11.766336797650732</v>
      </c>
      <c r="M3358" s="66">
        <f t="shared" si="843"/>
        <v>-46.22237153489629</v>
      </c>
      <c r="N3358" s="69">
        <f t="shared" si="840"/>
        <v>6.7566205995478184</v>
      </c>
      <c r="O3358" s="69">
        <f t="shared" si="841"/>
        <v>-2.2568947523437834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7.2582054106390074E-3</v>
      </c>
      <c r="G3359" s="77">
        <f t="shared" si="837"/>
        <v>-4.7535452575075965E-5</v>
      </c>
      <c r="H3359" s="69">
        <f t="shared" si="842"/>
        <v>6.1420716100324272E-3</v>
      </c>
      <c r="I3359" s="66">
        <f t="shared" si="842"/>
        <v>-8.3182475257642778</v>
      </c>
      <c r="J3359" s="73">
        <f t="shared" si="832"/>
        <v>8.3182497933716313</v>
      </c>
      <c r="K3359" s="66">
        <f t="shared" si="833"/>
        <v>1.1789265282673842</v>
      </c>
      <c r="L3359" s="69">
        <f t="shared" si="843"/>
        <v>11.766349110895554</v>
      </c>
      <c r="M3359" s="66">
        <f t="shared" si="843"/>
        <v>-46.239008029756825</v>
      </c>
      <c r="N3359" s="69">
        <f t="shared" si="840"/>
        <v>6.7566205995478184</v>
      </c>
      <c r="O3359" s="69">
        <f t="shared" si="841"/>
        <v>-2.2568947523437834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7.2410511595851924E-3</v>
      </c>
      <c r="G3360" s="77">
        <f t="shared" si="837"/>
        <v>-4.7323181961544947E-5</v>
      </c>
      <c r="H3360" s="69">
        <f t="shared" si="842"/>
        <v>6.1275551992111491E-3</v>
      </c>
      <c r="I3360" s="66">
        <f t="shared" si="842"/>
        <v>-8.3182476208351837</v>
      </c>
      <c r="J3360" s="73">
        <f t="shared" si="832"/>
        <v>8.3182498777364771</v>
      </c>
      <c r="K3360" s="66">
        <f t="shared" si="833"/>
        <v>1.1789265401983062</v>
      </c>
      <c r="L3360" s="69">
        <f t="shared" si="843"/>
        <v>11.766361395038775</v>
      </c>
      <c r="M3360" s="66">
        <f t="shared" si="843"/>
        <v>-46.255644524808353</v>
      </c>
      <c r="N3360" s="69">
        <f t="shared" si="840"/>
        <v>6.7566205995478184</v>
      </c>
      <c r="O3360" s="69">
        <f t="shared" si="841"/>
        <v>-2.2568947523437834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7.2239374508801428E-3</v>
      </c>
      <c r="G3361" s="77">
        <f t="shared" si="837"/>
        <v>-4.7111855984383055E-5</v>
      </c>
      <c r="H3361" s="69">
        <f t="shared" si="842"/>
        <v>6.1130730968919789E-3</v>
      </c>
      <c r="I3361" s="66">
        <f t="shared" si="842"/>
        <v>-8.3182477154815473</v>
      </c>
      <c r="J3361" s="73">
        <f t="shared" si="832"/>
        <v>8.3182499617273269</v>
      </c>
      <c r="K3361" s="66">
        <f t="shared" si="833"/>
        <v>1.1789265520763375</v>
      </c>
      <c r="L3361" s="69">
        <f t="shared" si="843"/>
        <v>11.766373650149173</v>
      </c>
      <c r="M3361" s="66">
        <f t="shared" si="843"/>
        <v>-46.272281020050023</v>
      </c>
      <c r="N3361" s="69">
        <f t="shared" si="840"/>
        <v>6.7566205995478184</v>
      </c>
      <c r="O3361" s="69">
        <f t="shared" si="841"/>
        <v>-2.2568947523437834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7.2068641887094789E-3</v>
      </c>
      <c r="G3362" s="77">
        <f t="shared" si="837"/>
        <v>-4.6901470467375361E-5</v>
      </c>
      <c r="H3362" s="69">
        <f t="shared" si="842"/>
        <v>6.0986252219902186E-3</v>
      </c>
      <c r="I3362" s="66">
        <f t="shared" si="842"/>
        <v>-8.3182478097052588</v>
      </c>
      <c r="J3362" s="73">
        <f t="shared" si="832"/>
        <v>8.3182500453458328</v>
      </c>
      <c r="K3362" s="66">
        <f t="shared" si="833"/>
        <v>1.1789265639017115</v>
      </c>
      <c r="L3362" s="69">
        <f t="shared" si="843"/>
        <v>11.766385876295367</v>
      </c>
      <c r="M3362" s="66">
        <f t="shared" si="843"/>
        <v>-46.288917515480989</v>
      </c>
      <c r="N3362" s="69">
        <f t="shared" si="840"/>
        <v>6.7566205995478184</v>
      </c>
      <c r="O3362" s="69">
        <f t="shared" si="841"/>
        <v>-2.2568947523437834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7.1898312774852403E-3</v>
      </c>
      <c r="G3363" s="77">
        <f t="shared" si="837"/>
        <v>-4.6692021241412363E-5</v>
      </c>
      <c r="H3363" s="69">
        <f t="shared" si="842"/>
        <v>6.0842114936127999E-3</v>
      </c>
      <c r="I3363" s="66">
        <f t="shared" si="842"/>
        <v>-8.3182479035081993</v>
      </c>
      <c r="J3363" s="73">
        <f t="shared" si="832"/>
        <v>8.3182501285936361</v>
      </c>
      <c r="K3363" s="66">
        <f t="shared" si="833"/>
        <v>1.1789265756746607</v>
      </c>
      <c r="L3363" s="69">
        <f t="shared" si="843"/>
        <v>11.76639807354581</v>
      </c>
      <c r="M3363" s="66">
        <f t="shared" si="843"/>
        <v>-46.305554011100398</v>
      </c>
      <c r="N3363" s="69">
        <f t="shared" si="840"/>
        <v>6.7566205995478184</v>
      </c>
      <c r="O3363" s="69">
        <f t="shared" si="841"/>
        <v>-2.2568947523437834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7.1728386218453512E-3</v>
      </c>
      <c r="G3364" s="77">
        <f t="shared" si="837"/>
        <v>-4.6483504151595412E-5</v>
      </c>
      <c r="H3364" s="69">
        <f t="shared" ref="H3364:I3379" si="844">H3363+$B$4*F3363</f>
        <v>6.0698318310578297E-3</v>
      </c>
      <c r="I3364" s="66">
        <f t="shared" si="844"/>
        <v>-8.3182479968922411</v>
      </c>
      <c r="J3364" s="73">
        <f t="shared" si="832"/>
        <v>8.3182502114723764</v>
      </c>
      <c r="K3364" s="66">
        <f t="shared" si="833"/>
        <v>1.1789265873954167</v>
      </c>
      <c r="L3364" s="69">
        <f t="shared" ref="L3364:M3379" si="845">L3363+$B$4*H3363</f>
        <v>11.766410241968797</v>
      </c>
      <c r="M3364" s="66">
        <f t="shared" si="845"/>
        <v>-46.322190506907411</v>
      </c>
      <c r="N3364" s="69">
        <f t="shared" si="840"/>
        <v>6.7566205995478184</v>
      </c>
      <c r="O3364" s="69">
        <f t="shared" si="841"/>
        <v>-2.2568947523437834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7.1558861266530806E-3</v>
      </c>
      <c r="G3365" s="77">
        <f t="shared" si="837"/>
        <v>-4.6275915069671214E-5</v>
      </c>
      <c r="H3365" s="69">
        <f t="shared" si="844"/>
        <v>6.0554861538141391E-3</v>
      </c>
      <c r="I3365" s="66">
        <f t="shared" si="844"/>
        <v>-8.3182480898592495</v>
      </c>
      <c r="J3365" s="73">
        <f t="shared" si="832"/>
        <v>8.3182502939836827</v>
      </c>
      <c r="K3365" s="66">
        <f t="shared" si="833"/>
        <v>1.1789265990642102</v>
      </c>
      <c r="L3365" s="69">
        <f t="shared" si="845"/>
        <v>11.766422381632459</v>
      </c>
      <c r="M3365" s="66">
        <f t="shared" si="845"/>
        <v>-46.338827002901198</v>
      </c>
      <c r="N3365" s="69">
        <f t="shared" si="840"/>
        <v>6.7566205995478184</v>
      </c>
      <c r="O3365" s="69">
        <f t="shared" si="841"/>
        <v>-2.2568947523437834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7.1389736969965176E-3</v>
      </c>
      <c r="G3366" s="77">
        <f t="shared" si="837"/>
        <v>-4.6069249872715545E-5</v>
      </c>
      <c r="H3366" s="69">
        <f t="shared" si="844"/>
        <v>6.0411743815608331E-3</v>
      </c>
      <c r="I3366" s="66">
        <f t="shared" si="844"/>
        <v>-8.3182481824110788</v>
      </c>
      <c r="J3366" s="73">
        <f t="shared" si="832"/>
        <v>8.3182503761291731</v>
      </c>
      <c r="K3366" s="66">
        <f t="shared" si="833"/>
        <v>1.1789266106812697</v>
      </c>
      <c r="L3366" s="69">
        <f t="shared" si="845"/>
        <v>11.766434492604766</v>
      </c>
      <c r="M3366" s="66">
        <f t="shared" si="845"/>
        <v>-46.355463499080919</v>
      </c>
      <c r="N3366" s="69">
        <f t="shared" si="840"/>
        <v>6.7566205995478184</v>
      </c>
      <c r="O3366" s="69">
        <f t="shared" si="841"/>
        <v>-2.2568947523437834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7.1221012381880288E-3</v>
      </c>
      <c r="G3367" s="77">
        <f t="shared" si="837"/>
        <v>-4.5863504475107675E-5</v>
      </c>
      <c r="H3367" s="69">
        <f t="shared" si="844"/>
        <v>6.02689643416684E-3</v>
      </c>
      <c r="I3367" s="66">
        <f t="shared" si="844"/>
        <v>-8.3182482745495783</v>
      </c>
      <c r="J3367" s="73">
        <f t="shared" si="832"/>
        <v>8.3182504579104659</v>
      </c>
      <c r="K3367" s="66">
        <f t="shared" si="833"/>
        <v>1.1789266222468242</v>
      </c>
      <c r="L3367" s="69">
        <f t="shared" si="845"/>
        <v>11.766446574953529</v>
      </c>
      <c r="M3367" s="66">
        <f t="shared" si="845"/>
        <v>-46.372099995445744</v>
      </c>
      <c r="N3367" s="69">
        <f t="shared" si="840"/>
        <v>6.7566205995478184</v>
      </c>
      <c r="O3367" s="69">
        <f t="shared" si="841"/>
        <v>-2.2568947523437834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7.1052686557637416E-3</v>
      </c>
      <c r="G3368" s="77">
        <f t="shared" si="837"/>
        <v>-4.5658674791226872E-5</v>
      </c>
      <c r="H3368" s="69">
        <f t="shared" si="844"/>
        <v>6.012652231690464E-3</v>
      </c>
      <c r="I3368" s="66">
        <f t="shared" si="844"/>
        <v>-8.3182483662765865</v>
      </c>
      <c r="J3368" s="73">
        <f t="shared" si="832"/>
        <v>8.318250539329167</v>
      </c>
      <c r="K3368" s="66">
        <f t="shared" si="833"/>
        <v>1.1789266337611006</v>
      </c>
      <c r="L3368" s="69">
        <f t="shared" si="845"/>
        <v>11.766458628746397</v>
      </c>
      <c r="M3368" s="66">
        <f t="shared" si="845"/>
        <v>-46.388736491994841</v>
      </c>
      <c r="N3368" s="69">
        <f t="shared" si="840"/>
        <v>6.7566205995478184</v>
      </c>
      <c r="O3368" s="69">
        <f t="shared" si="841"/>
        <v>-2.2568947523437834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7.0884758554830077E-3</v>
      </c>
      <c r="G3369" s="77">
        <f t="shared" si="837"/>
        <v>-4.5454756769203186E-5</v>
      </c>
      <c r="H3369" s="69">
        <f t="shared" si="844"/>
        <v>5.9984416943789365E-3</v>
      </c>
      <c r="I3369" s="66">
        <f t="shared" si="844"/>
        <v>-8.3182484575939366</v>
      </c>
      <c r="J3369" s="73">
        <f t="shared" si="832"/>
        <v>8.3182506203868769</v>
      </c>
      <c r="K3369" s="66">
        <f t="shared" si="833"/>
        <v>1.1789266452243257</v>
      </c>
      <c r="L3369" s="69">
        <f t="shared" si="845"/>
        <v>11.766470654050861</v>
      </c>
      <c r="M3369" s="66">
        <f t="shared" si="845"/>
        <v>-46.405372988727393</v>
      </c>
      <c r="N3369" s="69">
        <f t="shared" si="840"/>
        <v>6.7566205995478184</v>
      </c>
      <c r="O3369" s="69">
        <f t="shared" si="841"/>
        <v>-2.2568947523437834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7.0717227433278792E-3</v>
      </c>
      <c r="G3370" s="77">
        <f t="shared" si="837"/>
        <v>-4.5251746358943024E-5</v>
      </c>
      <c r="H3370" s="69">
        <f t="shared" si="844"/>
        <v>5.9842647426679701E-3</v>
      </c>
      <c r="I3370" s="66">
        <f t="shared" si="844"/>
        <v>-8.3182485485034494</v>
      </c>
      <c r="J3370" s="73">
        <f t="shared" si="832"/>
        <v>8.3182507010851907</v>
      </c>
      <c r="K3370" s="66">
        <f t="shared" si="833"/>
        <v>1.1789266566367247</v>
      </c>
      <c r="L3370" s="69">
        <f t="shared" si="845"/>
        <v>11.76648265093425</v>
      </c>
      <c r="M3370" s="66">
        <f t="shared" si="845"/>
        <v>-46.422009485642583</v>
      </c>
      <c r="N3370" s="69">
        <f t="shared" si="840"/>
        <v>6.7566205995478184</v>
      </c>
      <c r="O3370" s="69">
        <f t="shared" si="841"/>
        <v>-2.2568947523437834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7.0550092255025794E-3</v>
      </c>
      <c r="G3371" s="77">
        <f t="shared" si="837"/>
        <v>-4.5049639540550857E-5</v>
      </c>
      <c r="H3371" s="69">
        <f t="shared" si="844"/>
        <v>5.9701212971813144E-3</v>
      </c>
      <c r="I3371" s="66">
        <f t="shared" si="844"/>
        <v>-8.3182486390069421</v>
      </c>
      <c r="J3371" s="73">
        <f t="shared" si="832"/>
        <v>8.318250781425693</v>
      </c>
      <c r="K3371" s="66">
        <f t="shared" si="833"/>
        <v>1.1789266679985217</v>
      </c>
      <c r="L3371" s="69">
        <f t="shared" si="845"/>
        <v>11.766494619463735</v>
      </c>
      <c r="M3371" s="66">
        <f t="shared" si="845"/>
        <v>-46.438645982739587</v>
      </c>
      <c r="N3371" s="69">
        <f t="shared" si="840"/>
        <v>6.7566205995478184</v>
      </c>
      <c r="O3371" s="69">
        <f t="shared" si="841"/>
        <v>-2.2568947523437834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7.0383352084329798E-3</v>
      </c>
      <c r="G3372" s="77">
        <f t="shared" si="837"/>
        <v>-4.4848432306565655E-5</v>
      </c>
      <c r="H3372" s="69">
        <f t="shared" si="844"/>
        <v>5.9560112787303094E-3</v>
      </c>
      <c r="I3372" s="66">
        <f t="shared" si="844"/>
        <v>-8.3182487291062213</v>
      </c>
      <c r="J3372" s="73">
        <f t="shared" si="832"/>
        <v>8.3182508614099646</v>
      </c>
      <c r="K3372" s="66">
        <f t="shared" si="833"/>
        <v>1.1789266793099407</v>
      </c>
      <c r="L3372" s="69">
        <f t="shared" si="845"/>
        <v>11.766506559706329</v>
      </c>
      <c r="M3372" s="66">
        <f t="shared" si="845"/>
        <v>-46.455282480017601</v>
      </c>
      <c r="N3372" s="69">
        <f t="shared" si="840"/>
        <v>6.7566205995478184</v>
      </c>
      <c r="O3372" s="69">
        <f t="shared" si="841"/>
        <v>-2.2568947523437834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7.0217005987660772E-3</v>
      </c>
      <c r="G3373" s="77">
        <f t="shared" si="837"/>
        <v>-4.4648120667289959E-5</v>
      </c>
      <c r="H3373" s="69">
        <f t="shared" si="844"/>
        <v>5.9419346083134433E-3</v>
      </c>
      <c r="I3373" s="66">
        <f t="shared" si="844"/>
        <v>-8.3182488188030863</v>
      </c>
      <c r="J3373" s="73">
        <f t="shared" si="832"/>
        <v>8.3182509410395795</v>
      </c>
      <c r="K3373" s="66">
        <f t="shared" si="833"/>
        <v>1.1789266905712037</v>
      </c>
      <c r="L3373" s="69">
        <f t="shared" si="845"/>
        <v>11.766518471728887</v>
      </c>
      <c r="M3373" s="66">
        <f t="shared" si="845"/>
        <v>-46.471918977475816</v>
      </c>
      <c r="N3373" s="69">
        <f t="shared" si="840"/>
        <v>6.7566205995478184</v>
      </c>
      <c r="O3373" s="69">
        <f t="shared" si="841"/>
        <v>-2.2568947523437834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7.0051053033694695E-3</v>
      </c>
      <c r="G3374" s="77">
        <f t="shared" si="837"/>
        <v>-4.4448700652566231E-5</v>
      </c>
      <c r="H3374" s="69">
        <f t="shared" si="844"/>
        <v>5.9278912071159115E-3</v>
      </c>
      <c r="I3374" s="66">
        <f t="shared" si="844"/>
        <v>-8.3182489080993278</v>
      </c>
      <c r="J3374" s="73">
        <f t="shared" si="832"/>
        <v>8.3182510203160991</v>
      </c>
      <c r="K3374" s="66">
        <f t="shared" si="833"/>
        <v>1.1789267017825318</v>
      </c>
      <c r="L3374" s="69">
        <f t="shared" si="845"/>
        <v>11.766530355598103</v>
      </c>
      <c r="M3374" s="66">
        <f t="shared" si="845"/>
        <v>-46.488555475113422</v>
      </c>
      <c r="N3374" s="69">
        <f t="shared" si="840"/>
        <v>6.7566205995478184</v>
      </c>
      <c r="O3374" s="69">
        <f t="shared" si="841"/>
        <v>-2.2568947523437834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6.9885492293308323E-3</v>
      </c>
      <c r="G3375" s="77">
        <f t="shared" si="837"/>
        <v>-4.4250168311776861E-5</v>
      </c>
      <c r="H3375" s="69">
        <f t="shared" si="844"/>
        <v>5.9138809965091728E-3</v>
      </c>
      <c r="I3375" s="66">
        <f t="shared" si="844"/>
        <v>-8.3182489969967293</v>
      </c>
      <c r="J3375" s="73">
        <f t="shared" si="832"/>
        <v>8.3182510992410847</v>
      </c>
      <c r="K3375" s="66">
        <f t="shared" si="833"/>
        <v>1.1789267129441456</v>
      </c>
      <c r="L3375" s="69">
        <f t="shared" si="845"/>
        <v>11.766542211380518</v>
      </c>
      <c r="M3375" s="66">
        <f t="shared" si="845"/>
        <v>-46.505191972929623</v>
      </c>
      <c r="N3375" s="69">
        <f t="shared" si="840"/>
        <v>6.7566205995478184</v>
      </c>
      <c r="O3375" s="69">
        <f t="shared" si="841"/>
        <v>-2.2568947523437834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6.9720322839574075E-3</v>
      </c>
      <c r="G3376" s="77">
        <f t="shared" si="837"/>
        <v>-4.4052519708515092E-5</v>
      </c>
      <c r="H3376" s="69">
        <f t="shared" si="844"/>
        <v>5.8999038980505113E-3</v>
      </c>
      <c r="I3376" s="66">
        <f t="shared" si="844"/>
        <v>-8.3182490854970652</v>
      </c>
      <c r="J3376" s="73">
        <f t="shared" si="832"/>
        <v>8.318251177816089</v>
      </c>
      <c r="K3376" s="66">
        <f t="shared" si="833"/>
        <v>1.1789267240562651</v>
      </c>
      <c r="L3376" s="69">
        <f t="shared" si="845"/>
        <v>11.766554039142511</v>
      </c>
      <c r="M3376" s="66">
        <f t="shared" si="845"/>
        <v>-46.521828470923616</v>
      </c>
      <c r="N3376" s="69">
        <f t="shared" si="840"/>
        <v>6.7566205995478184</v>
      </c>
      <c r="O3376" s="69">
        <f t="shared" si="841"/>
        <v>-2.2568947523437834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6.9555543747754781E-3</v>
      </c>
      <c r="G3377" s="77">
        <f t="shared" si="837"/>
        <v>-4.3855750920585024E-5</v>
      </c>
      <c r="H3377" s="69">
        <f t="shared" si="844"/>
        <v>5.8859598334825968E-3</v>
      </c>
      <c r="I3377" s="66">
        <f t="shared" si="844"/>
        <v>-8.3182491736021049</v>
      </c>
      <c r="J3377" s="73">
        <f t="shared" si="832"/>
        <v>8.3182512560426574</v>
      </c>
      <c r="K3377" s="66">
        <f t="shared" si="833"/>
        <v>1.1789267351191086</v>
      </c>
      <c r="L3377" s="69">
        <f t="shared" si="845"/>
        <v>11.766565838950306</v>
      </c>
      <c r="M3377" s="66">
        <f t="shared" si="845"/>
        <v>-46.538464969094612</v>
      </c>
      <c r="N3377" s="69">
        <f t="shared" si="840"/>
        <v>6.7566205995478184</v>
      </c>
      <c r="O3377" s="69">
        <f t="shared" si="841"/>
        <v>-2.2568947523437834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6.9391154095298502E-3</v>
      </c>
      <c r="G3378" s="77">
        <f t="shared" si="837"/>
        <v>-4.3659858047107036E-5</v>
      </c>
      <c r="H3378" s="69">
        <f t="shared" si="844"/>
        <v>5.8720487247330456E-3</v>
      </c>
      <c r="I3378" s="66">
        <f t="shared" si="844"/>
        <v>-8.318249261313607</v>
      </c>
      <c r="J3378" s="73">
        <f t="shared" si="832"/>
        <v>8.3182513339223281</v>
      </c>
      <c r="K3378" s="66">
        <f t="shared" si="833"/>
        <v>1.1789267461328936</v>
      </c>
      <c r="L3378" s="69">
        <f t="shared" si="845"/>
        <v>11.766577610869973</v>
      </c>
      <c r="M3378" s="66">
        <f t="shared" si="845"/>
        <v>-46.555101467441816</v>
      </c>
      <c r="N3378" s="69">
        <f t="shared" si="840"/>
        <v>6.7566205995478184</v>
      </c>
      <c r="O3378" s="69">
        <f t="shared" si="841"/>
        <v>-2.2568947523437834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6.9227152961833368E-3</v>
      </c>
      <c r="G3379" s="77">
        <f t="shared" si="837"/>
        <v>-4.3464837203188722E-5</v>
      </c>
      <c r="H3379" s="69">
        <f t="shared" si="844"/>
        <v>5.8581704939139863E-3</v>
      </c>
      <c r="I3379" s="66">
        <f t="shared" si="844"/>
        <v>-8.3182493486333229</v>
      </c>
      <c r="J3379" s="73">
        <f t="shared" si="832"/>
        <v>8.3182514114566306</v>
      </c>
      <c r="K3379" s="66">
        <f t="shared" si="833"/>
        <v>1.1789267570978363</v>
      </c>
      <c r="L3379" s="69">
        <f t="shared" si="845"/>
        <v>11.766589354967422</v>
      </c>
      <c r="M3379" s="66">
        <f t="shared" si="845"/>
        <v>-46.571737965964445</v>
      </c>
      <c r="N3379" s="69">
        <f t="shared" si="840"/>
        <v>6.7566205995478184</v>
      </c>
      <c r="O3379" s="69">
        <f t="shared" si="841"/>
        <v>-2.2568947523437834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6.9063539429162464E-3</v>
      </c>
      <c r="G3380" s="77">
        <f t="shared" si="837"/>
        <v>-4.3270684527030312E-5</v>
      </c>
      <c r="H3380" s="69">
        <f t="shared" ref="H3380:I3395" si="846">H3379+$B$4*F3379</f>
        <v>5.8443250633216197E-3</v>
      </c>
      <c r="I3380" s="66">
        <f t="shared" si="846"/>
        <v>-8.318249435562997</v>
      </c>
      <c r="J3380" s="73">
        <f t="shared" si="832"/>
        <v>8.3182514886470926</v>
      </c>
      <c r="K3380" s="66">
        <f t="shared" si="833"/>
        <v>1.1789267680141531</v>
      </c>
      <c r="L3380" s="69">
        <f t="shared" ref="L3380:M3395" si="847">L3379+$B$4*H3379</f>
        <v>11.766601071308409</v>
      </c>
      <c r="M3380" s="66">
        <f t="shared" si="847"/>
        <v>-46.588374464661712</v>
      </c>
      <c r="N3380" s="69">
        <f t="shared" si="840"/>
        <v>6.7566205995478184</v>
      </c>
      <c r="O3380" s="69">
        <f t="shared" si="841"/>
        <v>-2.2568947523437834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6.8900312581258675E-3</v>
      </c>
      <c r="G3381" s="77">
        <f t="shared" si="837"/>
        <v>-4.3077396162161108E-5</v>
      </c>
      <c r="H3381" s="69">
        <f t="shared" si="846"/>
        <v>5.8305123554357871E-3</v>
      </c>
      <c r="I3381" s="66">
        <f t="shared" si="846"/>
        <v>-8.3182495221043666</v>
      </c>
      <c r="J3381" s="73">
        <f t="shared" si="832"/>
        <v>8.3182515654952311</v>
      </c>
      <c r="K3381" s="66">
        <f t="shared" si="833"/>
        <v>1.1789267788820581</v>
      </c>
      <c r="L3381" s="69">
        <f t="shared" si="847"/>
        <v>11.766612759958536</v>
      </c>
      <c r="M3381" s="66">
        <f t="shared" si="847"/>
        <v>-46.605010963532841</v>
      </c>
      <c r="N3381" s="69">
        <f t="shared" si="840"/>
        <v>6.7566205995478184</v>
      </c>
      <c r="O3381" s="69">
        <f t="shared" si="841"/>
        <v>-2.2568947523437834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6.8737471504259542E-3</v>
      </c>
      <c r="G3382" s="77">
        <f t="shared" si="837"/>
        <v>-4.2884968278755764E-5</v>
      </c>
      <c r="H3382" s="69">
        <f t="shared" si="846"/>
        <v>5.8167322929195357E-3</v>
      </c>
      <c r="I3382" s="66">
        <f t="shared" si="846"/>
        <v>-8.3182496082591584</v>
      </c>
      <c r="J3382" s="73">
        <f t="shared" si="832"/>
        <v>8.3182516420025561</v>
      </c>
      <c r="K3382" s="66">
        <f t="shared" si="833"/>
        <v>1.1789267897017652</v>
      </c>
      <c r="L3382" s="69">
        <f t="shared" si="847"/>
        <v>11.766624420983247</v>
      </c>
      <c r="M3382" s="66">
        <f t="shared" si="847"/>
        <v>-46.621647462577052</v>
      </c>
      <c r="N3382" s="69">
        <f t="shared" si="840"/>
        <v>6.7566205995478184</v>
      </c>
      <c r="O3382" s="69">
        <f t="shared" si="841"/>
        <v>-2.2568947523437834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6.8575015286462164E-3</v>
      </c>
      <c r="G3383" s="77">
        <f t="shared" si="837"/>
        <v>-4.2693397062976146E-5</v>
      </c>
      <c r="H3383" s="69">
        <f t="shared" si="846"/>
        <v>5.802984798618684E-3</v>
      </c>
      <c r="I3383" s="66">
        <f t="shared" si="846"/>
        <v>-8.3182496940290953</v>
      </c>
      <c r="J3383" s="73">
        <f t="shared" si="832"/>
        <v>8.3182517181705755</v>
      </c>
      <c r="K3383" s="66">
        <f t="shared" si="833"/>
        <v>1.1789268004734876</v>
      </c>
      <c r="L3383" s="69">
        <f t="shared" si="847"/>
        <v>11.766636054447833</v>
      </c>
      <c r="M3383" s="66">
        <f t="shared" si="847"/>
        <v>-46.638283961793569</v>
      </c>
      <c r="N3383" s="69">
        <f t="shared" si="840"/>
        <v>6.7566205995478184</v>
      </c>
      <c r="O3383" s="69">
        <f t="shared" si="841"/>
        <v>-2.2568947523437834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6.8412943018318108E-3</v>
      </c>
      <c r="G3384" s="77">
        <f t="shared" si="837"/>
        <v>-4.2502678709865904E-5</v>
      </c>
      <c r="H3384" s="69">
        <f t="shared" si="846"/>
        <v>5.7892697955613916E-3</v>
      </c>
      <c r="I3384" s="66">
        <f t="shared" si="846"/>
        <v>-8.3182497794158898</v>
      </c>
      <c r="J3384" s="73">
        <f t="shared" si="832"/>
        <v>8.3182517940007834</v>
      </c>
      <c r="K3384" s="66">
        <f t="shared" si="833"/>
        <v>1.1789268111974365</v>
      </c>
      <c r="L3384" s="69">
        <f t="shared" si="847"/>
        <v>11.76664766041743</v>
      </c>
      <c r="M3384" s="66">
        <f t="shared" si="847"/>
        <v>-46.654920461181625</v>
      </c>
      <c r="N3384" s="69">
        <f t="shared" si="840"/>
        <v>6.7566205995478184</v>
      </c>
      <c r="O3384" s="69">
        <f t="shared" si="841"/>
        <v>-2.2568947523437834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6.825125379242826E-3</v>
      </c>
      <c r="G3385" s="77">
        <f t="shared" si="837"/>
        <v>-4.2312809444666755E-5</v>
      </c>
      <c r="H3385" s="69">
        <f t="shared" si="846"/>
        <v>5.7755872069577283E-3</v>
      </c>
      <c r="I3385" s="66">
        <f t="shared" si="846"/>
        <v>-8.3182498644212473</v>
      </c>
      <c r="J3385" s="73">
        <f t="shared" si="832"/>
        <v>8.3182518694946772</v>
      </c>
      <c r="K3385" s="66">
        <f t="shared" si="833"/>
        <v>1.1789268218738236</v>
      </c>
      <c r="L3385" s="69">
        <f t="shared" si="847"/>
        <v>11.766659238957022</v>
      </c>
      <c r="M3385" s="66">
        <f t="shared" si="847"/>
        <v>-46.67155696074046</v>
      </c>
      <c r="N3385" s="69">
        <f t="shared" si="840"/>
        <v>6.7566205995478184</v>
      </c>
      <c r="O3385" s="69">
        <f t="shared" si="841"/>
        <v>-2.2568947523437834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6.8089946703537877E-3</v>
      </c>
      <c r="G3386" s="77">
        <f t="shared" si="837"/>
        <v>-4.212378549439677E-5</v>
      </c>
      <c r="H3386" s="69">
        <f t="shared" si="846"/>
        <v>5.7619369561992427E-3</v>
      </c>
      <c r="I3386" s="66">
        <f t="shared" si="846"/>
        <v>-8.3182499490468658</v>
      </c>
      <c r="J3386" s="73">
        <f t="shared" si="832"/>
        <v>8.3182519446537366</v>
      </c>
      <c r="K3386" s="66">
        <f t="shared" si="833"/>
        <v>1.1789268325028583</v>
      </c>
      <c r="L3386" s="69">
        <f t="shared" si="847"/>
        <v>11.766670790131435</v>
      </c>
      <c r="M3386" s="66">
        <f t="shared" si="847"/>
        <v>-46.6881934604693</v>
      </c>
      <c r="N3386" s="69">
        <f t="shared" si="840"/>
        <v>6.7566205995478184</v>
      </c>
      <c r="O3386" s="69">
        <f t="shared" si="841"/>
        <v>-2.2568947523437834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6.792902084853134E-3</v>
      </c>
      <c r="G3387" s="77">
        <f t="shared" si="837"/>
        <v>-4.1935603114495734E-5</v>
      </c>
      <c r="H3387" s="69">
        <f t="shared" si="846"/>
        <v>5.7483189668585347E-3</v>
      </c>
      <c r="I3387" s="66">
        <f t="shared" si="846"/>
        <v>-8.3182500332944365</v>
      </c>
      <c r="J3387" s="73">
        <f t="shared" si="832"/>
        <v>8.3182520194794431</v>
      </c>
      <c r="K3387" s="66">
        <f t="shared" si="833"/>
        <v>1.1789268430847499</v>
      </c>
      <c r="L3387" s="69">
        <f t="shared" si="847"/>
        <v>11.766682314005347</v>
      </c>
      <c r="M3387" s="66">
        <f t="shared" si="847"/>
        <v>-46.704829960367391</v>
      </c>
      <c r="N3387" s="69">
        <f t="shared" si="840"/>
        <v>6.7566205995478184</v>
      </c>
      <c r="O3387" s="69">
        <f t="shared" si="841"/>
        <v>-2.2568947523437834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6.7768475326427232E-3</v>
      </c>
      <c r="G3388" s="77">
        <f t="shared" si="837"/>
        <v>-4.1748258572837926E-5</v>
      </c>
      <c r="H3388" s="69">
        <f t="shared" si="846"/>
        <v>5.7347331626888282E-3</v>
      </c>
      <c r="I3388" s="66">
        <f t="shared" si="846"/>
        <v>-8.3182501171656433</v>
      </c>
      <c r="J3388" s="73">
        <f t="shared" si="832"/>
        <v>8.3182520939732694</v>
      </c>
      <c r="K3388" s="66">
        <f t="shared" si="833"/>
        <v>1.1789268536197071</v>
      </c>
      <c r="L3388" s="69">
        <f t="shared" si="847"/>
        <v>11.766693810643281</v>
      </c>
      <c r="M3388" s="66">
        <f t="shared" si="847"/>
        <v>-46.72146646043398</v>
      </c>
      <c r="N3388" s="69">
        <f t="shared" si="840"/>
        <v>6.7566205995478184</v>
      </c>
      <c r="O3388" s="69">
        <f t="shared" si="841"/>
        <v>-2.2568947523437834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6.7608309238373319E-3</v>
      </c>
      <c r="G3389" s="77">
        <f t="shared" si="837"/>
        <v>-4.1561748147955768E-5</v>
      </c>
      <c r="H3389" s="69">
        <f t="shared" si="846"/>
        <v>5.721179467623543E-3</v>
      </c>
      <c r="I3389" s="66">
        <f t="shared" si="846"/>
        <v>-8.3182502006621597</v>
      </c>
      <c r="J3389" s="73">
        <f t="shared" si="832"/>
        <v>8.318252168136679</v>
      </c>
      <c r="K3389" s="66">
        <f t="shared" si="833"/>
        <v>1.1789268641079365</v>
      </c>
      <c r="L3389" s="69">
        <f t="shared" si="847"/>
        <v>11.766705280109607</v>
      </c>
      <c r="M3389" s="66">
        <f t="shared" si="847"/>
        <v>-46.738102960668314</v>
      </c>
      <c r="N3389" s="69">
        <f t="shared" si="840"/>
        <v>6.7566205995478184</v>
      </c>
      <c r="O3389" s="69">
        <f t="shared" si="841"/>
        <v>-2.2568947523437834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6.7448521687641372E-3</v>
      </c>
      <c r="G3390" s="77">
        <f t="shared" si="837"/>
        <v>-4.1376068146803391E-5</v>
      </c>
      <c r="H3390" s="69">
        <f t="shared" si="846"/>
        <v>5.7076578057758684E-3</v>
      </c>
      <c r="I3390" s="66">
        <f t="shared" si="846"/>
        <v>-8.3182502837856553</v>
      </c>
      <c r="J3390" s="73">
        <f t="shared" si="832"/>
        <v>8.3182522419711322</v>
      </c>
      <c r="K3390" s="66">
        <f t="shared" si="833"/>
        <v>1.1789268745496444</v>
      </c>
      <c r="L3390" s="69">
        <f t="shared" si="847"/>
        <v>11.766716722468542</v>
      </c>
      <c r="M3390" s="66">
        <f t="shared" si="847"/>
        <v>-46.75473946106964</v>
      </c>
      <c r="N3390" s="69">
        <f t="shared" si="840"/>
        <v>6.7566205995478184</v>
      </c>
      <c r="O3390" s="69">
        <f t="shared" si="841"/>
        <v>-2.2568947523437834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6.7289111779622254E-3</v>
      </c>
      <c r="G3391" s="77">
        <f t="shared" si="837"/>
        <v>-4.1191214883440352E-5</v>
      </c>
      <c r="H3391" s="69">
        <f t="shared" si="846"/>
        <v>5.6941681014383398E-3</v>
      </c>
      <c r="I3391" s="66">
        <f t="shared" si="846"/>
        <v>-8.3182503665377912</v>
      </c>
      <c r="J3391" s="73">
        <f t="shared" si="832"/>
        <v>8.3182523154780821</v>
      </c>
      <c r="K3391" s="66">
        <f t="shared" si="833"/>
        <v>1.1789268849450369</v>
      </c>
      <c r="L3391" s="69">
        <f t="shared" si="847"/>
        <v>11.766728137784154</v>
      </c>
      <c r="M3391" s="66">
        <f t="shared" si="847"/>
        <v>-46.771375961637212</v>
      </c>
      <c r="N3391" s="69">
        <f t="shared" si="840"/>
        <v>6.7566205995478184</v>
      </c>
      <c r="O3391" s="69">
        <f t="shared" si="841"/>
        <v>-2.2568947523437834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6.7130078621820974E-3</v>
      </c>
      <c r="G3392" s="77">
        <f t="shared" si="837"/>
        <v>-4.100718468968978E-5</v>
      </c>
      <c r="H3392" s="69">
        <f t="shared" si="846"/>
        <v>5.6807102790824154E-3</v>
      </c>
      <c r="I3392" s="66">
        <f t="shared" si="846"/>
        <v>-8.3182504489202209</v>
      </c>
      <c r="J3392" s="73">
        <f t="shared" si="832"/>
        <v>8.3182523886589745</v>
      </c>
      <c r="K3392" s="66">
        <f t="shared" si="833"/>
        <v>1.1789268952943182</v>
      </c>
      <c r="L3392" s="69">
        <f t="shared" si="847"/>
        <v>11.766739526120357</v>
      </c>
      <c r="M3392" s="66">
        <f t="shared" si="847"/>
        <v>-46.78801246237029</v>
      </c>
      <c r="N3392" s="69">
        <f t="shared" si="840"/>
        <v>6.7566205995478184</v>
      </c>
      <c r="O3392" s="69">
        <f t="shared" si="841"/>
        <v>-2.2568947523437834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6.697142132385152E-3</v>
      </c>
      <c r="G3393" s="77">
        <f t="shared" si="837"/>
        <v>-4.0823973915138367E-5</v>
      </c>
      <c r="H3393" s="69">
        <f t="shared" si="846"/>
        <v>5.6672842633580514E-3</v>
      </c>
      <c r="I3393" s="66">
        <f t="shared" si="846"/>
        <v>-8.3182505309345895</v>
      </c>
      <c r="J3393" s="73">
        <f t="shared" si="832"/>
        <v>8.3182524615152502</v>
      </c>
      <c r="K3393" s="66">
        <f t="shared" si="833"/>
        <v>1.1789269055976919</v>
      </c>
      <c r="L3393" s="69">
        <f t="shared" si="847"/>
        <v>11.766750887540915</v>
      </c>
      <c r="M3393" s="66">
        <f t="shared" si="847"/>
        <v>-46.804648963268129</v>
      </c>
      <c r="N3393" s="69">
        <f t="shared" si="840"/>
        <v>6.7566205995478184</v>
      </c>
      <c r="O3393" s="69">
        <f t="shared" si="841"/>
        <v>-2.2568947523437834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6.6813138997432022E-3</v>
      </c>
      <c r="G3394" s="77">
        <f t="shared" si="837"/>
        <v>-4.0641578927136379E-5</v>
      </c>
      <c r="H3394" s="69">
        <f t="shared" si="846"/>
        <v>5.6538899790932809E-3</v>
      </c>
      <c r="I3394" s="66">
        <f t="shared" si="846"/>
        <v>-8.3182506125825366</v>
      </c>
      <c r="J3394" s="73">
        <f t="shared" si="832"/>
        <v>8.3182525340483409</v>
      </c>
      <c r="K3394" s="66">
        <f t="shared" si="833"/>
        <v>1.1789269158553606</v>
      </c>
      <c r="L3394" s="69">
        <f t="shared" si="847"/>
        <v>11.766762222109442</v>
      </c>
      <c r="M3394" s="66">
        <f t="shared" si="847"/>
        <v>-46.821285464329996</v>
      </c>
      <c r="N3394" s="69">
        <f t="shared" si="840"/>
        <v>6.7566205995478184</v>
      </c>
      <c r="O3394" s="69">
        <f t="shared" si="841"/>
        <v>-2.2568947523437834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6.6655230756379712E-3</v>
      </c>
      <c r="G3395" s="77">
        <f t="shared" si="837"/>
        <v>-4.0459996105468576E-5</v>
      </c>
      <c r="H3395" s="69">
        <f t="shared" si="846"/>
        <v>5.6405273512937946E-3</v>
      </c>
      <c r="I3395" s="66">
        <f t="shared" si="846"/>
        <v>-8.3182506938656946</v>
      </c>
      <c r="J3395" s="73">
        <f t="shared" ref="J3395:J3458" si="848">SQRT(H3395^2+I3395^2)</f>
        <v>8.3182526062596764</v>
      </c>
      <c r="K3395" s="66">
        <f t="shared" ref="K3395:K3458" si="849">$B$12+$B$13*J3395</f>
        <v>1.1789269260675266</v>
      </c>
      <c r="L3395" s="69">
        <f t="shared" si="847"/>
        <v>11.766773529889401</v>
      </c>
      <c r="M3395" s="66">
        <f t="shared" si="847"/>
        <v>-46.837921965555161</v>
      </c>
      <c r="N3395" s="69">
        <f t="shared" si="840"/>
        <v>6.7566205995478184</v>
      </c>
      <c r="O3395" s="69">
        <f t="shared" si="841"/>
        <v>-2.2568947523437834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6.6497695716606006E-3</v>
      </c>
      <c r="G3396" s="77">
        <f t="shared" ref="G3396:G3459" si="853">-$B$5-K3395*I3395</f>
        <v>-4.0279221845906932E-5</v>
      </c>
      <c r="H3396" s="69">
        <f t="shared" ref="H3396:I3411" si="854">H3395+$B$4*F3395</f>
        <v>5.627196305142519E-3</v>
      </c>
      <c r="I3396" s="66">
        <f t="shared" si="854"/>
        <v>-8.3182507747856871</v>
      </c>
      <c r="J3396" s="73">
        <f t="shared" si="848"/>
        <v>8.318252678150678</v>
      </c>
      <c r="K3396" s="66">
        <f t="shared" si="849"/>
        <v>1.1789269362343908</v>
      </c>
      <c r="L3396" s="69">
        <f t="shared" ref="L3396:M3411" si="855">L3395+$B$4*H3395</f>
        <v>11.766784810944102</v>
      </c>
      <c r="M3396" s="66">
        <f t="shared" si="855"/>
        <v>-46.854558466942891</v>
      </c>
      <c r="N3396" s="69">
        <f t="shared" ref="N3396:N3459" si="856">IF(M3395&gt;=0,L3396,N3395)</f>
        <v>6.7566205995478184</v>
      </c>
      <c r="O3396" s="69">
        <f t="shared" ref="O3396:O3459" si="857">IF(M3395&gt;=0,M3396,O3395)</f>
        <v>-2.2568947523437834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6.6340532996111545E-3</v>
      </c>
      <c r="G3397" s="77">
        <f t="shared" si="853"/>
        <v>-4.0099252561986987E-5</v>
      </c>
      <c r="H3397" s="69">
        <f t="shared" si="854"/>
        <v>5.6138967659991974E-3</v>
      </c>
      <c r="I3397" s="66">
        <f t="shared" si="854"/>
        <v>-8.3182508553441306</v>
      </c>
      <c r="J3397" s="73">
        <f t="shared" si="848"/>
        <v>8.3182527497227596</v>
      </c>
      <c r="K3397" s="66">
        <f t="shared" si="849"/>
        <v>1.1789269463561531</v>
      </c>
      <c r="L3397" s="69">
        <f t="shared" si="855"/>
        <v>11.766796065336713</v>
      </c>
      <c r="M3397" s="66">
        <f t="shared" si="855"/>
        <v>-46.87119496849246</v>
      </c>
      <c r="N3397" s="69">
        <f t="shared" si="856"/>
        <v>6.7566205995478184</v>
      </c>
      <c r="O3397" s="69">
        <f t="shared" si="857"/>
        <v>-2.2568947523437834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6.6183741714981176E-3</v>
      </c>
      <c r="G3398" s="77">
        <f t="shared" si="853"/>
        <v>-3.9920084685007851E-5</v>
      </c>
      <c r="H3398" s="69">
        <f t="shared" si="854"/>
        <v>5.6006286593999755E-3</v>
      </c>
      <c r="I3398" s="66">
        <f t="shared" si="854"/>
        <v>-8.3182509355426362</v>
      </c>
      <c r="J3398" s="73">
        <f t="shared" si="848"/>
        <v>8.3182528209773317</v>
      </c>
      <c r="K3398" s="66">
        <f t="shared" si="849"/>
        <v>1.1789269564330132</v>
      </c>
      <c r="L3398" s="69">
        <f t="shared" si="855"/>
        <v>11.766807293130245</v>
      </c>
      <c r="M3398" s="66">
        <f t="shared" si="855"/>
        <v>-46.887831470203146</v>
      </c>
      <c r="N3398" s="69">
        <f t="shared" si="856"/>
        <v>6.7566205995478184</v>
      </c>
      <c r="O3398" s="69">
        <f t="shared" si="857"/>
        <v>-2.2568947523437834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6.6027320995379196E-3</v>
      </c>
      <c r="G3399" s="77">
        <f t="shared" si="853"/>
        <v>-3.9741714655150417E-5</v>
      </c>
      <c r="H3399" s="69">
        <f t="shared" si="854"/>
        <v>5.5873919110569796E-3</v>
      </c>
      <c r="I3399" s="66">
        <f t="shared" si="854"/>
        <v>-8.3182510153828062</v>
      </c>
      <c r="J3399" s="73">
        <f t="shared" si="848"/>
        <v>8.3182528919157921</v>
      </c>
      <c r="K3399" s="66">
        <f t="shared" si="849"/>
        <v>1.1789269664651685</v>
      </c>
      <c r="L3399" s="69">
        <f t="shared" si="855"/>
        <v>11.766818494387564</v>
      </c>
      <c r="M3399" s="66">
        <f t="shared" si="855"/>
        <v>-46.904467972074229</v>
      </c>
      <c r="N3399" s="69">
        <f t="shared" si="856"/>
        <v>6.7566205995478184</v>
      </c>
      <c r="O3399" s="69">
        <f t="shared" si="857"/>
        <v>-2.2568947523437834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6.587126996154425E-3</v>
      </c>
      <c r="G3400" s="77">
        <f t="shared" si="853"/>
        <v>-3.9564138941017291E-5</v>
      </c>
      <c r="H3400" s="69">
        <f t="shared" si="854"/>
        <v>5.574186446857904E-3</v>
      </c>
      <c r="I3400" s="66">
        <f t="shared" si="854"/>
        <v>-8.3182510948662358</v>
      </c>
      <c r="J3400" s="73">
        <f t="shared" si="848"/>
        <v>8.3182529625395425</v>
      </c>
      <c r="K3400" s="66">
        <f t="shared" si="849"/>
        <v>1.1789269764528172</v>
      </c>
      <c r="L3400" s="69">
        <f t="shared" si="855"/>
        <v>11.766829669171386</v>
      </c>
      <c r="M3400" s="66">
        <f t="shared" si="855"/>
        <v>-46.921104474104993</v>
      </c>
      <c r="N3400" s="69">
        <f t="shared" si="856"/>
        <v>6.7566205995478184</v>
      </c>
      <c r="O3400" s="69">
        <f t="shared" si="857"/>
        <v>-2.2568947523437834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6.5715587739784611E-3</v>
      </c>
      <c r="G3401" s="77">
        <f t="shared" si="853"/>
        <v>-3.9387354011211073E-5</v>
      </c>
      <c r="H3401" s="69">
        <f t="shared" si="854"/>
        <v>5.5610121928655956E-3</v>
      </c>
      <c r="I3401" s="66">
        <f t="shared" si="854"/>
        <v>-8.3182511739945131</v>
      </c>
      <c r="J3401" s="73">
        <f t="shared" si="848"/>
        <v>8.3182530328499684</v>
      </c>
      <c r="K3401" s="66">
        <f t="shared" si="849"/>
        <v>1.1789269863961556</v>
      </c>
      <c r="L3401" s="69">
        <f t="shared" si="855"/>
        <v>11.76684081754428</v>
      </c>
      <c r="M3401" s="66">
        <f t="shared" si="855"/>
        <v>-46.937740976294727</v>
      </c>
      <c r="N3401" s="69">
        <f t="shared" si="856"/>
        <v>6.7566205995478184</v>
      </c>
      <c r="O3401" s="69">
        <f t="shared" si="857"/>
        <v>-2.2568947523437834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6.5560273458473133E-3</v>
      </c>
      <c r="G3402" s="77">
        <f t="shared" si="853"/>
        <v>-3.9211356364532435E-5</v>
      </c>
      <c r="H3402" s="69">
        <f t="shared" si="854"/>
        <v>5.5478690753176388E-3</v>
      </c>
      <c r="I3402" s="66">
        <f t="shared" si="854"/>
        <v>-8.3182512527692207</v>
      </c>
      <c r="J3402" s="73">
        <f t="shared" si="848"/>
        <v>8.3182531028484572</v>
      </c>
      <c r="K3402" s="66">
        <f t="shared" si="849"/>
        <v>1.1789269962953794</v>
      </c>
      <c r="L3402" s="69">
        <f t="shared" si="855"/>
        <v>11.766851939568665</v>
      </c>
      <c r="M3402" s="66">
        <f t="shared" si="855"/>
        <v>-46.954377478642712</v>
      </c>
      <c r="N3402" s="69">
        <f t="shared" si="856"/>
        <v>6.7566205995478184</v>
      </c>
      <c r="O3402" s="69">
        <f t="shared" si="857"/>
        <v>-2.2568947523437834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6.5405326248042482E-3</v>
      </c>
      <c r="G3403" s="77">
        <f t="shared" si="853"/>
        <v>-3.9036142505111115E-5</v>
      </c>
      <c r="H3403" s="69">
        <f t="shared" si="854"/>
        <v>5.5347570206259441E-3</v>
      </c>
      <c r="I3403" s="66">
        <f t="shared" si="854"/>
        <v>-8.3182513311919326</v>
      </c>
      <c r="J3403" s="73">
        <f t="shared" si="848"/>
        <v>8.3182531725363837</v>
      </c>
      <c r="K3403" s="66">
        <f t="shared" si="849"/>
        <v>1.1789270061506836</v>
      </c>
      <c r="L3403" s="69">
        <f t="shared" si="855"/>
        <v>11.766863035306816</v>
      </c>
      <c r="M3403" s="66">
        <f t="shared" si="855"/>
        <v>-46.971013981148253</v>
      </c>
      <c r="N3403" s="69">
        <f t="shared" si="856"/>
        <v>6.7566205995478184</v>
      </c>
      <c r="O3403" s="69">
        <f t="shared" si="857"/>
        <v>-2.2568947523437834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6.5250745240980216E-3</v>
      </c>
      <c r="G3404" s="77">
        <f t="shared" si="853"/>
        <v>-3.8861708956616781E-5</v>
      </c>
      <c r="H3404" s="69">
        <f t="shared" si="854"/>
        <v>5.5216759553763355E-3</v>
      </c>
      <c r="I3404" s="66">
        <f t="shared" si="854"/>
        <v>-8.3182514092642172</v>
      </c>
      <c r="J3404" s="73">
        <f t="shared" si="848"/>
        <v>8.3182532419151247</v>
      </c>
      <c r="K3404" s="66">
        <f t="shared" si="849"/>
        <v>1.1789270159622625</v>
      </c>
      <c r="L3404" s="69">
        <f t="shared" si="855"/>
        <v>11.766874104820857</v>
      </c>
      <c r="M3404" s="66">
        <f t="shared" si="855"/>
        <v>-46.98765048381064</v>
      </c>
      <c r="N3404" s="69">
        <f t="shared" si="856"/>
        <v>6.7566205995478184</v>
      </c>
      <c r="O3404" s="69">
        <f t="shared" si="857"/>
        <v>-2.2568947523437834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6.5096529571823979E-3</v>
      </c>
      <c r="G3405" s="77">
        <f t="shared" si="853"/>
        <v>-3.868805225160088E-5</v>
      </c>
      <c r="H3405" s="69">
        <f t="shared" si="854"/>
        <v>5.5086258063281393E-3</v>
      </c>
      <c r="I3405" s="66">
        <f t="shared" si="854"/>
        <v>-8.3182514869876343</v>
      </c>
      <c r="J3405" s="73">
        <f t="shared" si="848"/>
        <v>8.3182533109860426</v>
      </c>
      <c r="K3405" s="66">
        <f t="shared" si="849"/>
        <v>1.1789270257303088</v>
      </c>
      <c r="L3405" s="69">
        <f t="shared" si="855"/>
        <v>11.766885148172769</v>
      </c>
      <c r="M3405" s="66">
        <f t="shared" si="855"/>
        <v>-47.004286986629168</v>
      </c>
      <c r="N3405" s="69">
        <f t="shared" si="856"/>
        <v>6.7566205995478184</v>
      </c>
      <c r="O3405" s="69">
        <f t="shared" si="857"/>
        <v>-2.2568947523437834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6.4942678377156579E-3</v>
      </c>
      <c r="G3406" s="77">
        <f t="shared" si="853"/>
        <v>-3.8515168949260215E-5</v>
      </c>
      <c r="H3406" s="69">
        <f t="shared" si="854"/>
        <v>5.4956065004137748E-3</v>
      </c>
      <c r="I3406" s="66">
        <f t="shared" si="854"/>
        <v>-8.318251564363738</v>
      </c>
      <c r="J3406" s="73">
        <f t="shared" si="848"/>
        <v>8.3182533797504981</v>
      </c>
      <c r="K3406" s="66">
        <f t="shared" si="849"/>
        <v>1.1789270354550152</v>
      </c>
      <c r="L3406" s="69">
        <f t="shared" si="855"/>
        <v>11.766896165424381</v>
      </c>
      <c r="M3406" s="66">
        <f t="shared" si="855"/>
        <v>-47.020923489603142</v>
      </c>
      <c r="N3406" s="69">
        <f t="shared" si="856"/>
        <v>6.7566205995478184</v>
      </c>
      <c r="O3406" s="69">
        <f t="shared" si="857"/>
        <v>-2.2568947523437834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6.478919079560122E-3</v>
      </c>
      <c r="G3407" s="77">
        <f t="shared" si="853"/>
        <v>-3.8343055615897015E-5</v>
      </c>
      <c r="H3407" s="69">
        <f t="shared" si="854"/>
        <v>5.4826179647383434E-3</v>
      </c>
      <c r="I3407" s="66">
        <f t="shared" si="854"/>
        <v>-8.3182516413940757</v>
      </c>
      <c r="J3407" s="73">
        <f t="shared" si="848"/>
        <v>8.3182534482098447</v>
      </c>
      <c r="K3407" s="66">
        <f t="shared" si="849"/>
        <v>1.178927045136573</v>
      </c>
      <c r="L3407" s="69">
        <f t="shared" si="855"/>
        <v>11.766907156637382</v>
      </c>
      <c r="M3407" s="66">
        <f t="shared" si="855"/>
        <v>-47.037559992731872</v>
      </c>
      <c r="N3407" s="69">
        <f t="shared" si="856"/>
        <v>6.7566205995478184</v>
      </c>
      <c r="O3407" s="69">
        <f t="shared" si="857"/>
        <v>-2.2568947523437834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6.4636065967816668E-3</v>
      </c>
      <c r="G3408" s="77">
        <f t="shared" si="853"/>
        <v>-3.8171708833800722E-5</v>
      </c>
      <c r="H3408" s="69">
        <f t="shared" si="854"/>
        <v>5.4696601265792231E-3</v>
      </c>
      <c r="I3408" s="66">
        <f t="shared" si="854"/>
        <v>-8.3182517180801874</v>
      </c>
      <c r="J3408" s="73">
        <f t="shared" si="848"/>
        <v>8.3182535163654325</v>
      </c>
      <c r="K3408" s="66">
        <f t="shared" si="849"/>
        <v>1.1789270547751729</v>
      </c>
      <c r="L3408" s="69">
        <f t="shared" si="855"/>
        <v>11.766918121873312</v>
      </c>
      <c r="M3408" s="66">
        <f t="shared" si="855"/>
        <v>-47.054196496014661</v>
      </c>
      <c r="N3408" s="69">
        <f t="shared" si="856"/>
        <v>6.7566205995478184</v>
      </c>
      <c r="O3408" s="69">
        <f t="shared" si="857"/>
        <v>-2.2568947523437834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6.4483303036492433E-3</v>
      </c>
      <c r="G3409" s="77">
        <f t="shared" si="853"/>
        <v>-3.8001125203024344E-5</v>
      </c>
      <c r="H3409" s="69">
        <f t="shared" si="854"/>
        <v>5.4567329133856594E-3</v>
      </c>
      <c r="I3409" s="66">
        <f t="shared" si="854"/>
        <v>-8.3182517944236043</v>
      </c>
      <c r="J3409" s="73">
        <f t="shared" si="848"/>
        <v>8.3182535842186009</v>
      </c>
      <c r="K3409" s="66">
        <f t="shared" si="849"/>
        <v>1.1789270643710046</v>
      </c>
      <c r="L3409" s="69">
        <f t="shared" si="855"/>
        <v>11.766929061193565</v>
      </c>
      <c r="M3409" s="66">
        <f t="shared" si="855"/>
        <v>-47.070832999450822</v>
      </c>
      <c r="N3409" s="69">
        <f t="shared" si="856"/>
        <v>6.7566205995478184</v>
      </c>
      <c r="O3409" s="69">
        <f t="shared" si="857"/>
        <v>-2.2568947523437834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6.4330901146343947E-3</v>
      </c>
      <c r="G3410" s="77">
        <f t="shared" si="853"/>
        <v>-3.7831301337831746E-5</v>
      </c>
      <c r="H3410" s="69">
        <f t="shared" si="854"/>
        <v>5.4438362527783613E-3</v>
      </c>
      <c r="I3410" s="66">
        <f t="shared" si="854"/>
        <v>-8.3182518704258541</v>
      </c>
      <c r="J3410" s="73">
        <f t="shared" si="848"/>
        <v>8.3182536517706875</v>
      </c>
      <c r="K3410" s="66">
        <f t="shared" si="849"/>
        <v>1.178927073924257</v>
      </c>
      <c r="L3410" s="69">
        <f t="shared" si="855"/>
        <v>11.766939974659392</v>
      </c>
      <c r="M3410" s="66">
        <f t="shared" si="855"/>
        <v>-47.087469503039671</v>
      </c>
      <c r="N3410" s="69">
        <f t="shared" si="856"/>
        <v>6.7566205995478184</v>
      </c>
      <c r="O3410" s="69">
        <f t="shared" si="857"/>
        <v>-2.2568947523437834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6.4178859444107856E-3</v>
      </c>
      <c r="G3411" s="77">
        <f t="shared" si="853"/>
        <v>-3.7662233870250361E-5</v>
      </c>
      <c r="H3411" s="69">
        <f t="shared" si="854"/>
        <v>5.4309700725490928E-3</v>
      </c>
      <c r="I3411" s="66">
        <f t="shared" si="854"/>
        <v>-8.3182519460884574</v>
      </c>
      <c r="J3411" s="73">
        <f t="shared" si="848"/>
        <v>8.3182537190230228</v>
      </c>
      <c r="K3411" s="66">
        <f t="shared" si="849"/>
        <v>1.1789270834351184</v>
      </c>
      <c r="L3411" s="69">
        <f t="shared" si="855"/>
        <v>11.766950862331898</v>
      </c>
      <c r="M3411" s="66">
        <f t="shared" si="855"/>
        <v>-47.104106006780519</v>
      </c>
      <c r="N3411" s="69">
        <f t="shared" si="856"/>
        <v>6.7566205995478184</v>
      </c>
      <c r="O3411" s="69">
        <f t="shared" si="857"/>
        <v>-2.2568947523437834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6.4027177078537154E-3</v>
      </c>
      <c r="G3412" s="77">
        <f t="shared" si="853"/>
        <v>-3.7493919435860334E-5</v>
      </c>
      <c r="H3412" s="69">
        <f t="shared" ref="H3412:I3427" si="858">H3411+$B$4*F3411</f>
        <v>5.4181343006602717E-3</v>
      </c>
      <c r="I3412" s="66">
        <f t="shared" si="858"/>
        <v>-8.3182520214129259</v>
      </c>
      <c r="J3412" s="73">
        <f t="shared" si="848"/>
        <v>8.3182537859769301</v>
      </c>
      <c r="K3412" s="66">
        <f t="shared" si="849"/>
        <v>1.1789270929037761</v>
      </c>
      <c r="L3412" s="69">
        <f t="shared" ref="L3412:M3427" si="859">L3411+$B$4*H3411</f>
        <v>11.766961724272043</v>
      </c>
      <c r="M3412" s="66">
        <f t="shared" si="859"/>
        <v>-47.120742510672699</v>
      </c>
      <c r="N3412" s="69">
        <f t="shared" si="856"/>
        <v>6.7566205995478184</v>
      </c>
      <c r="O3412" s="69">
        <f t="shared" si="857"/>
        <v>-2.2568947523437834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6.3875853200396479E-3</v>
      </c>
      <c r="G3413" s="77">
        <f t="shared" si="853"/>
        <v>-3.7326354700439879E-5</v>
      </c>
      <c r="H3413" s="69">
        <f t="shared" si="858"/>
        <v>5.4053288652445644E-3</v>
      </c>
      <c r="I3413" s="66">
        <f t="shared" si="858"/>
        <v>-8.318252096400764</v>
      </c>
      <c r="J3413" s="73">
        <f t="shared" si="848"/>
        <v>8.3182538526337275</v>
      </c>
      <c r="K3413" s="66">
        <f t="shared" si="849"/>
        <v>1.1789271023304162</v>
      </c>
      <c r="L3413" s="69">
        <f t="shared" si="859"/>
        <v>11.766972560540644</v>
      </c>
      <c r="M3413" s="66">
        <f t="shared" si="859"/>
        <v>-47.137379014715528</v>
      </c>
      <c r="N3413" s="69">
        <f t="shared" si="856"/>
        <v>6.7566205995478184</v>
      </c>
      <c r="O3413" s="69">
        <f t="shared" si="857"/>
        <v>-2.2568947523437834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6.3724886962457311E-3</v>
      </c>
      <c r="G3414" s="77">
        <f t="shared" si="853"/>
        <v>-3.7159536336872634E-5</v>
      </c>
      <c r="H3414" s="69">
        <f t="shared" si="858"/>
        <v>5.3925536946044855E-3</v>
      </c>
      <c r="I3414" s="66">
        <f t="shared" si="858"/>
        <v>-8.3182521710534729</v>
      </c>
      <c r="J3414" s="73">
        <f t="shared" si="848"/>
        <v>8.3182539189947295</v>
      </c>
      <c r="K3414" s="66">
        <f t="shared" si="849"/>
        <v>1.1789271117152249</v>
      </c>
      <c r="L3414" s="69">
        <f t="shared" si="859"/>
        <v>11.766983371198375</v>
      </c>
      <c r="M3414" s="66">
        <f t="shared" si="859"/>
        <v>-47.154015518908331</v>
      </c>
      <c r="N3414" s="69">
        <f t="shared" si="856"/>
        <v>6.7566205995478184</v>
      </c>
      <c r="O3414" s="69">
        <f t="shared" si="857"/>
        <v>-2.2568947523437834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6.3574277519493315E-3</v>
      </c>
      <c r="G3415" s="77">
        <f t="shared" si="853"/>
        <v>-3.6993461030476738E-5</v>
      </c>
      <c r="H3415" s="69">
        <f t="shared" si="858"/>
        <v>5.3798087172119936E-3</v>
      </c>
      <c r="I3415" s="66">
        <f t="shared" si="858"/>
        <v>-8.3182522453725447</v>
      </c>
      <c r="J3415" s="73">
        <f t="shared" si="848"/>
        <v>8.31825398506124</v>
      </c>
      <c r="K3415" s="66">
        <f t="shared" si="849"/>
        <v>1.1789271210583865</v>
      </c>
      <c r="L3415" s="69">
        <f t="shared" si="859"/>
        <v>11.766994156305763</v>
      </c>
      <c r="M3415" s="66">
        <f t="shared" si="859"/>
        <v>-47.17065202325044</v>
      </c>
      <c r="N3415" s="69">
        <f t="shared" si="856"/>
        <v>6.7566205995478184</v>
      </c>
      <c r="O3415" s="69">
        <f t="shared" si="857"/>
        <v>-2.2568947523437834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6.3424024028275469E-3</v>
      </c>
      <c r="G3416" s="77">
        <f t="shared" si="853"/>
        <v>-3.6828125486110252E-5</v>
      </c>
      <c r="H3416" s="69">
        <f t="shared" si="858"/>
        <v>5.3670938617080954E-3</v>
      </c>
      <c r="I3416" s="66">
        <f t="shared" si="858"/>
        <v>-8.3182523193594662</v>
      </c>
      <c r="J3416" s="73">
        <f t="shared" si="848"/>
        <v>8.3182540508345646</v>
      </c>
      <c r="K3416" s="66">
        <f t="shared" si="849"/>
        <v>1.1789271303600855</v>
      </c>
      <c r="L3416" s="69">
        <f t="shared" si="859"/>
        <v>11.767004915923199</v>
      </c>
      <c r="M3416" s="66">
        <f t="shared" si="859"/>
        <v>-47.187288527741188</v>
      </c>
      <c r="N3416" s="69">
        <f t="shared" si="856"/>
        <v>6.7566205995478184</v>
      </c>
      <c r="O3416" s="69">
        <f t="shared" si="857"/>
        <v>-2.2568947523437834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6.3274125647567545E-3</v>
      </c>
      <c r="G3417" s="77">
        <f t="shared" si="853"/>
        <v>-3.6663526419289383E-5</v>
      </c>
      <c r="H3417" s="69">
        <f t="shared" si="858"/>
        <v>5.3544090569024403E-3</v>
      </c>
      <c r="I3417" s="66">
        <f t="shared" si="858"/>
        <v>-8.3182523930157171</v>
      </c>
      <c r="J3417" s="73">
        <f t="shared" si="848"/>
        <v>8.3182541163159982</v>
      </c>
      <c r="K3417" s="66">
        <f t="shared" si="849"/>
        <v>1.178927139620505</v>
      </c>
      <c r="L3417" s="69">
        <f t="shared" si="859"/>
        <v>11.767015650110922</v>
      </c>
      <c r="M3417" s="66">
        <f t="shared" si="859"/>
        <v>-47.203925032379907</v>
      </c>
      <c r="N3417" s="69">
        <f t="shared" si="856"/>
        <v>6.7566205995478184</v>
      </c>
      <c r="O3417" s="69">
        <f t="shared" si="857"/>
        <v>-2.2568947523437834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6.3124581538121201E-3</v>
      </c>
      <c r="G3418" s="77">
        <f t="shared" si="853"/>
        <v>-3.6499660559741187E-5</v>
      </c>
      <c r="H3418" s="69">
        <f t="shared" si="858"/>
        <v>5.341754231772927E-3</v>
      </c>
      <c r="I3418" s="66">
        <f t="shared" si="858"/>
        <v>-8.3182524663427699</v>
      </c>
      <c r="J3418" s="73">
        <f t="shared" si="848"/>
        <v>8.3182541815068287</v>
      </c>
      <c r="K3418" s="66">
        <f t="shared" si="849"/>
        <v>1.1789271488398274</v>
      </c>
      <c r="L3418" s="69">
        <f t="shared" si="859"/>
        <v>11.767026358929035</v>
      </c>
      <c r="M3418" s="66">
        <f t="shared" si="859"/>
        <v>-47.220561537165935</v>
      </c>
      <c r="N3418" s="69">
        <f t="shared" si="856"/>
        <v>6.7566205995478184</v>
      </c>
      <c r="O3418" s="69">
        <f t="shared" si="857"/>
        <v>-2.2568947523437834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6.2975390862671397E-3</v>
      </c>
      <c r="G3419" s="77">
        <f t="shared" si="853"/>
        <v>-3.6336524654956293E-5</v>
      </c>
      <c r="H3419" s="69">
        <f t="shared" si="858"/>
        <v>5.3291293154653025E-3</v>
      </c>
      <c r="I3419" s="66">
        <f t="shared" si="858"/>
        <v>-8.3182525393420903</v>
      </c>
      <c r="J3419" s="73">
        <f t="shared" si="848"/>
        <v>8.3182542464083404</v>
      </c>
      <c r="K3419" s="66">
        <f t="shared" si="849"/>
        <v>1.1789271580182341</v>
      </c>
      <c r="L3419" s="69">
        <f t="shared" si="859"/>
        <v>11.767037042437499</v>
      </c>
      <c r="M3419" s="66">
        <f t="shared" si="859"/>
        <v>-47.237198042098619</v>
      </c>
      <c r="N3419" s="69">
        <f t="shared" si="856"/>
        <v>6.7566205995478184</v>
      </c>
      <c r="O3419" s="69">
        <f t="shared" si="857"/>
        <v>-2.2568947523437834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6.2826552785931666E-3</v>
      </c>
      <c r="G3420" s="77">
        <f t="shared" si="853"/>
        <v>-3.6174115470188895E-5</v>
      </c>
      <c r="H3420" s="69">
        <f t="shared" si="858"/>
        <v>5.3165342372927683E-3</v>
      </c>
      <c r="I3420" s="66">
        <f t="shared" si="858"/>
        <v>-8.3182526120151401</v>
      </c>
      <c r="J3420" s="73">
        <f t="shared" si="848"/>
        <v>8.3182543110218141</v>
      </c>
      <c r="K3420" s="66">
        <f t="shared" si="849"/>
        <v>1.1789271671559063</v>
      </c>
      <c r="L3420" s="69">
        <f t="shared" si="859"/>
        <v>11.76704770069613</v>
      </c>
      <c r="M3420" s="66">
        <f t="shared" si="859"/>
        <v>-47.253834547177306</v>
      </c>
      <c r="N3420" s="69">
        <f t="shared" si="856"/>
        <v>6.7566205995478184</v>
      </c>
      <c r="O3420" s="69">
        <f t="shared" si="857"/>
        <v>-2.2568947523437834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6.2678066474589501E-3</v>
      </c>
      <c r="G3421" s="77">
        <f t="shared" si="853"/>
        <v>-3.6012429772469545E-5</v>
      </c>
      <c r="H3421" s="69">
        <f t="shared" si="858"/>
        <v>5.3039689267355816E-3</v>
      </c>
      <c r="I3421" s="66">
        <f t="shared" si="858"/>
        <v>-8.3182526843633706</v>
      </c>
      <c r="J3421" s="73">
        <f t="shared" si="848"/>
        <v>8.3182543753485199</v>
      </c>
      <c r="K3421" s="66">
        <f t="shared" si="849"/>
        <v>1.1789271762530238</v>
      </c>
      <c r="L3421" s="69">
        <f t="shared" si="859"/>
        <v>11.767058333764604</v>
      </c>
      <c r="M3421" s="66">
        <f t="shared" si="859"/>
        <v>-47.270471052401334</v>
      </c>
      <c r="N3421" s="69">
        <f t="shared" si="856"/>
        <v>6.7566205995478184</v>
      </c>
      <c r="O3421" s="69">
        <f t="shared" si="857"/>
        <v>-2.2568947523437834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6.2529931097301599E-3</v>
      </c>
      <c r="G3422" s="77">
        <f t="shared" si="853"/>
        <v>-3.585146435547415E-5</v>
      </c>
      <c r="H3422" s="69">
        <f t="shared" si="858"/>
        <v>5.2914333134406639E-3</v>
      </c>
      <c r="I3422" s="66">
        <f t="shared" si="858"/>
        <v>-8.3182527563882296</v>
      </c>
      <c r="J3422" s="73">
        <f t="shared" si="848"/>
        <v>8.318254439389726</v>
      </c>
      <c r="K3422" s="66">
        <f t="shared" si="849"/>
        <v>1.1789271853097656</v>
      </c>
      <c r="L3422" s="69">
        <f t="shared" si="859"/>
        <v>11.767068941702458</v>
      </c>
      <c r="M3422" s="66">
        <f t="shared" si="859"/>
        <v>-47.287107557770064</v>
      </c>
      <c r="N3422" s="69">
        <f t="shared" si="856"/>
        <v>6.7566205995478184</v>
      </c>
      <c r="O3422" s="69">
        <f t="shared" si="857"/>
        <v>-2.2568947523437834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6.2382145824689287E-3</v>
      </c>
      <c r="G3423" s="77">
        <f t="shared" si="853"/>
        <v>-3.5691216025313111E-5</v>
      </c>
      <c r="H3423" s="69">
        <f t="shared" si="858"/>
        <v>5.2789273272212034E-3</v>
      </c>
      <c r="I3423" s="66">
        <f t="shared" si="858"/>
        <v>-8.3182528280911576</v>
      </c>
      <c r="J3423" s="73">
        <f t="shared" si="848"/>
        <v>8.3182545031466955</v>
      </c>
      <c r="K3423" s="66">
        <f t="shared" si="849"/>
        <v>1.1789271943263107</v>
      </c>
      <c r="L3423" s="69">
        <f t="shared" si="859"/>
        <v>11.767079524569086</v>
      </c>
      <c r="M3423" s="66">
        <f t="shared" si="859"/>
        <v>-47.303744063282842</v>
      </c>
      <c r="N3423" s="69">
        <f t="shared" si="856"/>
        <v>6.7566205995478184</v>
      </c>
      <c r="O3423" s="69">
        <f t="shared" si="857"/>
        <v>-2.2568947523437834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6.2234709829333832E-3</v>
      </c>
      <c r="G3424" s="77">
        <f t="shared" si="853"/>
        <v>-3.5531681591649544E-5</v>
      </c>
      <c r="H3424" s="69">
        <f t="shared" si="858"/>
        <v>5.2664508980562654E-3</v>
      </c>
      <c r="I3424" s="66">
        <f t="shared" si="858"/>
        <v>-8.31825289947359</v>
      </c>
      <c r="J3424" s="73">
        <f t="shared" si="848"/>
        <v>8.3182545666206824</v>
      </c>
      <c r="K3424" s="66">
        <f t="shared" si="849"/>
        <v>1.178927203302836</v>
      </c>
      <c r="L3424" s="69">
        <f t="shared" si="859"/>
        <v>11.76709008242374</v>
      </c>
      <c r="M3424" s="66">
        <f t="shared" si="859"/>
        <v>-47.320380568939022</v>
      </c>
      <c r="N3424" s="69">
        <f t="shared" si="856"/>
        <v>6.7566205995478184</v>
      </c>
      <c r="O3424" s="69">
        <f t="shared" si="857"/>
        <v>-2.2568947523437834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6.208762228577182E-3</v>
      </c>
      <c r="G3425" s="77">
        <f t="shared" si="853"/>
        <v>-3.5372857894344634E-5</v>
      </c>
      <c r="H3425" s="69">
        <f t="shared" si="858"/>
        <v>5.2540039560903988E-3</v>
      </c>
      <c r="I3425" s="66">
        <f t="shared" si="858"/>
        <v>-8.3182529705369532</v>
      </c>
      <c r="J3425" s="73">
        <f t="shared" si="848"/>
        <v>8.3182546298129409</v>
      </c>
      <c r="K3425" s="66">
        <f t="shared" si="849"/>
        <v>1.1789272122395194</v>
      </c>
      <c r="L3425" s="69">
        <f t="shared" si="859"/>
        <v>11.767100615325537</v>
      </c>
      <c r="M3425" s="66">
        <f t="shared" si="859"/>
        <v>-47.337017074737972</v>
      </c>
      <c r="N3425" s="69">
        <f t="shared" si="856"/>
        <v>6.7566205995478184</v>
      </c>
      <c r="O3425" s="69">
        <f t="shared" si="857"/>
        <v>-2.2568947523437834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6.1940882370490596E-3</v>
      </c>
      <c r="G3426" s="77">
        <f t="shared" si="853"/>
        <v>-3.5214741767930491E-5</v>
      </c>
      <c r="H3426" s="69">
        <f t="shared" si="858"/>
        <v>5.2415864316332442E-3</v>
      </c>
      <c r="I3426" s="66">
        <f t="shared" si="858"/>
        <v>-8.3182530412826683</v>
      </c>
      <c r="J3426" s="73">
        <f t="shared" si="848"/>
        <v>8.318254692724711</v>
      </c>
      <c r="K3426" s="66">
        <f t="shared" si="849"/>
        <v>1.1789272211365356</v>
      </c>
      <c r="L3426" s="69">
        <f t="shared" si="859"/>
        <v>11.76711112333345</v>
      </c>
      <c r="M3426" s="66">
        <f t="shared" si="859"/>
        <v>-47.353653580679044</v>
      </c>
      <c r="N3426" s="69">
        <f t="shared" si="856"/>
        <v>6.7566205995478184</v>
      </c>
      <c r="O3426" s="69">
        <f t="shared" si="857"/>
        <v>-2.2568947523437834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6.17944892619235E-3</v>
      </c>
      <c r="G3427" s="77">
        <f t="shared" si="853"/>
        <v>-3.5057330087795435E-5</v>
      </c>
      <c r="H3427" s="69">
        <f t="shared" si="858"/>
        <v>5.2291982551591464E-3</v>
      </c>
      <c r="I3427" s="66">
        <f t="shared" si="858"/>
        <v>-8.318253111712151</v>
      </c>
      <c r="J3427" s="73">
        <f t="shared" si="848"/>
        <v>8.3182547553572359</v>
      </c>
      <c r="K3427" s="66">
        <f t="shared" si="849"/>
        <v>1.178927229994061</v>
      </c>
      <c r="L3427" s="69">
        <f t="shared" si="859"/>
        <v>11.767121606506313</v>
      </c>
      <c r="M3427" s="66">
        <f t="shared" si="859"/>
        <v>-47.370290086761607</v>
      </c>
      <c r="N3427" s="69">
        <f t="shared" si="856"/>
        <v>6.7566205995478184</v>
      </c>
      <c r="O3427" s="69">
        <f t="shared" si="857"/>
        <v>-2.2568947523437834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6.1648442140445495E-3</v>
      </c>
      <c r="G3428" s="77">
        <f t="shared" si="853"/>
        <v>-3.4900619715116932E-5</v>
      </c>
      <c r="H3428" s="69">
        <f t="shared" ref="H3428:I3443" si="860">H3427+$B$4*F3427</f>
        <v>5.2168393573067615E-3</v>
      </c>
      <c r="I3428" s="66">
        <f t="shared" si="860"/>
        <v>-8.3182531818268117</v>
      </c>
      <c r="J3428" s="73">
        <f t="shared" si="848"/>
        <v>8.3182548177117521</v>
      </c>
      <c r="K3428" s="66">
        <f t="shared" si="849"/>
        <v>1.1789272388122702</v>
      </c>
      <c r="L3428" s="69">
        <f t="shared" ref="L3428:M3443" si="861">L3427+$B$4*H3427</f>
        <v>11.767132064902823</v>
      </c>
      <c r="M3428" s="66">
        <f t="shared" si="861"/>
        <v>-47.386926592985034</v>
      </c>
      <c r="N3428" s="69">
        <f t="shared" si="856"/>
        <v>6.7566205995478184</v>
      </c>
      <c r="O3428" s="69">
        <f t="shared" si="857"/>
        <v>-2.2568947523437834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6.1502740188368391E-3</v>
      </c>
      <c r="G3429" s="77">
        <f t="shared" si="853"/>
        <v>-3.4744607534165084E-5</v>
      </c>
      <c r="H3429" s="69">
        <f t="shared" si="860"/>
        <v>5.2045096688786725E-3</v>
      </c>
      <c r="I3429" s="66">
        <f t="shared" si="860"/>
        <v>-8.3182532516280503</v>
      </c>
      <c r="J3429" s="73">
        <f t="shared" si="848"/>
        <v>8.3182548797894817</v>
      </c>
      <c r="K3429" s="66">
        <f t="shared" si="849"/>
        <v>1.1789272475913364</v>
      </c>
      <c r="L3429" s="69">
        <f t="shared" si="861"/>
        <v>11.767142498581537</v>
      </c>
      <c r="M3429" s="66">
        <f t="shared" si="861"/>
        <v>-47.403563099348688</v>
      </c>
      <c r="N3429" s="69">
        <f t="shared" si="856"/>
        <v>6.7566205995478184</v>
      </c>
      <c r="O3429" s="69">
        <f t="shared" si="857"/>
        <v>-2.2568947523437834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6.1357382589936312E-3</v>
      </c>
      <c r="G3430" s="77">
        <f t="shared" si="853"/>
        <v>-3.4589290457631705E-5</v>
      </c>
      <c r="H3430" s="69">
        <f t="shared" si="860"/>
        <v>5.1922091208409984E-3</v>
      </c>
      <c r="I3430" s="66">
        <f t="shared" si="860"/>
        <v>-8.3182533211172647</v>
      </c>
      <c r="J3430" s="73">
        <f t="shared" si="848"/>
        <v>8.318254941591654</v>
      </c>
      <c r="K3430" s="66">
        <f t="shared" si="849"/>
        <v>1.1789272563314328</v>
      </c>
      <c r="L3430" s="69">
        <f t="shared" si="861"/>
        <v>11.767152907600874</v>
      </c>
      <c r="M3430" s="66">
        <f t="shared" si="861"/>
        <v>-47.420199605851941</v>
      </c>
      <c r="N3430" s="69">
        <f t="shared" si="856"/>
        <v>6.7566205995478184</v>
      </c>
      <c r="O3430" s="69">
        <f t="shared" si="857"/>
        <v>-2.2568947523437834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6.1212368531321192E-3</v>
      </c>
      <c r="G3431" s="77">
        <f t="shared" si="853"/>
        <v>-3.4434665392879538E-5</v>
      </c>
      <c r="H3431" s="69">
        <f t="shared" si="860"/>
        <v>5.1799376443230115E-3</v>
      </c>
      <c r="I3431" s="66">
        <f t="shared" si="860"/>
        <v>-8.3182533902958458</v>
      </c>
      <c r="J3431" s="73">
        <f t="shared" si="848"/>
        <v>8.318255003119484</v>
      </c>
      <c r="K3431" s="66">
        <f t="shared" si="849"/>
        <v>1.1789272650327316</v>
      </c>
      <c r="L3431" s="69">
        <f t="shared" si="861"/>
        <v>11.767163292019115</v>
      </c>
      <c r="M3431" s="66">
        <f t="shared" si="861"/>
        <v>-47.436836112494177</v>
      </c>
      <c r="N3431" s="69">
        <f t="shared" si="856"/>
        <v>6.7566205995478184</v>
      </c>
      <c r="O3431" s="69">
        <f t="shared" si="857"/>
        <v>-2.2568947523437834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6.1067697200618181E-3</v>
      </c>
      <c r="G3432" s="77">
        <f t="shared" si="853"/>
        <v>-3.4280729270363963E-5</v>
      </c>
      <c r="H3432" s="69">
        <f t="shared" si="860"/>
        <v>5.1676951706167472E-3</v>
      </c>
      <c r="I3432" s="66">
        <f t="shared" si="860"/>
        <v>-8.3182534591651773</v>
      </c>
      <c r="J3432" s="73">
        <f t="shared" si="848"/>
        <v>8.3182550643741884</v>
      </c>
      <c r="K3432" s="66">
        <f t="shared" si="849"/>
        <v>1.1789272736954048</v>
      </c>
      <c r="L3432" s="69">
        <f t="shared" si="861"/>
        <v>11.767173651894403</v>
      </c>
      <c r="M3432" s="66">
        <f t="shared" si="861"/>
        <v>-47.45347261927477</v>
      </c>
      <c r="N3432" s="69">
        <f t="shared" si="856"/>
        <v>6.7566205995478184</v>
      </c>
      <c r="O3432" s="69">
        <f t="shared" si="857"/>
        <v>-2.2568947523437834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6.0923367787841121E-3</v>
      </c>
      <c r="G3433" s="77">
        <f t="shared" si="853"/>
        <v>-3.4127479025869434E-5</v>
      </c>
      <c r="H3433" s="69">
        <f t="shared" si="860"/>
        <v>5.1554816311766239E-3</v>
      </c>
      <c r="I3433" s="66">
        <f t="shared" si="860"/>
        <v>-8.3182535277266361</v>
      </c>
      <c r="J3433" s="73">
        <f t="shared" si="848"/>
        <v>8.3182551253569681</v>
      </c>
      <c r="K3433" s="66">
        <f t="shared" si="849"/>
        <v>1.1789272823196224</v>
      </c>
      <c r="L3433" s="69">
        <f t="shared" si="861"/>
        <v>11.767183987284744</v>
      </c>
      <c r="M3433" s="66">
        <f t="shared" si="861"/>
        <v>-47.470109126193101</v>
      </c>
      <c r="N3433" s="69">
        <f t="shared" si="856"/>
        <v>6.7566205995478184</v>
      </c>
      <c r="O3433" s="69">
        <f t="shared" si="857"/>
        <v>-2.2568947523437834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6.0779379484917915E-3</v>
      </c>
      <c r="G3434" s="77">
        <f t="shared" si="853"/>
        <v>-3.3974911625378468E-5</v>
      </c>
      <c r="H3434" s="69">
        <f t="shared" si="860"/>
        <v>5.1432969576190556E-3</v>
      </c>
      <c r="I3434" s="66">
        <f t="shared" si="860"/>
        <v>-8.3182535959815933</v>
      </c>
      <c r="J3434" s="73">
        <f t="shared" si="848"/>
        <v>8.3182551860690293</v>
      </c>
      <c r="K3434" s="66">
        <f t="shared" si="849"/>
        <v>1.1789272909055548</v>
      </c>
      <c r="L3434" s="69">
        <f t="shared" si="861"/>
        <v>11.767194298248006</v>
      </c>
      <c r="M3434" s="66">
        <f t="shared" si="861"/>
        <v>-47.486745633248553</v>
      </c>
      <c r="N3434" s="69">
        <f t="shared" si="856"/>
        <v>6.7566205995478184</v>
      </c>
      <c r="O3434" s="69">
        <f t="shared" si="857"/>
        <v>-2.2568947523437834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6.0635731485686149E-3</v>
      </c>
      <c r="G3435" s="77">
        <f t="shared" si="853"/>
        <v>-3.3823024029544513E-5</v>
      </c>
      <c r="H3435" s="69">
        <f t="shared" si="860"/>
        <v>5.1311410817220723E-3</v>
      </c>
      <c r="I3435" s="66">
        <f t="shared" si="860"/>
        <v>-8.3182536639314169</v>
      </c>
      <c r="J3435" s="73">
        <f t="shared" si="848"/>
        <v>8.3182552465115691</v>
      </c>
      <c r="K3435" s="66">
        <f t="shared" si="849"/>
        <v>1.1789272994533715</v>
      </c>
      <c r="L3435" s="69">
        <f t="shared" si="861"/>
        <v>11.76720458484192</v>
      </c>
      <c r="M3435" s="66">
        <f t="shared" si="861"/>
        <v>-47.503382140440515</v>
      </c>
      <c r="N3435" s="69">
        <f t="shared" si="856"/>
        <v>6.7566205995478184</v>
      </c>
      <c r="O3435" s="69">
        <f t="shared" si="857"/>
        <v>-2.2568947523437834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6.049242298588854E-3</v>
      </c>
      <c r="G3436" s="77">
        <f t="shared" si="853"/>
        <v>-3.3671813222113656E-5</v>
      </c>
      <c r="H3436" s="69">
        <f t="shared" si="860"/>
        <v>5.1190139354249349E-3</v>
      </c>
      <c r="I3436" s="66">
        <f t="shared" si="860"/>
        <v>-8.3182537315774656</v>
      </c>
      <c r="J3436" s="73">
        <f t="shared" si="848"/>
        <v>8.3182553066857778</v>
      </c>
      <c r="K3436" s="66">
        <f t="shared" si="849"/>
        <v>1.1789273079632405</v>
      </c>
      <c r="L3436" s="69">
        <f t="shared" si="861"/>
        <v>11.767214847124084</v>
      </c>
      <c r="M3436" s="66">
        <f t="shared" si="861"/>
        <v>-47.520018647768374</v>
      </c>
      <c r="N3436" s="69">
        <f t="shared" si="856"/>
        <v>6.7566205995478184</v>
      </c>
      <c r="O3436" s="69">
        <f t="shared" si="857"/>
        <v>-2.2568947523437834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6.034945318316832E-3</v>
      </c>
      <c r="G3437" s="77">
        <f t="shared" si="853"/>
        <v>-3.3521276197490124E-5</v>
      </c>
      <c r="H3437" s="69">
        <f t="shared" si="860"/>
        <v>5.1069154508277571E-3</v>
      </c>
      <c r="I3437" s="66">
        <f t="shared" si="860"/>
        <v>-8.3182537989210914</v>
      </c>
      <c r="J3437" s="73">
        <f t="shared" si="848"/>
        <v>8.3182553665928403</v>
      </c>
      <c r="K3437" s="66">
        <f t="shared" si="849"/>
        <v>1.1789273164353296</v>
      </c>
      <c r="L3437" s="69">
        <f t="shared" si="861"/>
        <v>11.767225085151955</v>
      </c>
      <c r="M3437" s="66">
        <f t="shared" si="861"/>
        <v>-47.536655155231529</v>
      </c>
      <c r="N3437" s="69">
        <f t="shared" si="856"/>
        <v>6.7566205995478184</v>
      </c>
      <c r="O3437" s="69">
        <f t="shared" si="857"/>
        <v>-2.2568947523437834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6.0206821277064889E-3</v>
      </c>
      <c r="G3438" s="77">
        <f t="shared" si="853"/>
        <v>-3.3371409971394428E-5</v>
      </c>
      <c r="H3438" s="69">
        <f t="shared" si="860"/>
        <v>5.0948455601911233E-3</v>
      </c>
      <c r="I3438" s="66">
        <f t="shared" si="860"/>
        <v>-8.3182538659636442</v>
      </c>
      <c r="J3438" s="73">
        <f t="shared" si="848"/>
        <v>8.3182554262339412</v>
      </c>
      <c r="K3438" s="66">
        <f t="shared" si="849"/>
        <v>1.178927324869806</v>
      </c>
      <c r="L3438" s="69">
        <f t="shared" si="861"/>
        <v>11.767235298982856</v>
      </c>
      <c r="M3438" s="66">
        <f t="shared" si="861"/>
        <v>-47.553291662829373</v>
      </c>
      <c r="N3438" s="69">
        <f t="shared" si="856"/>
        <v>6.7566205995478184</v>
      </c>
      <c r="O3438" s="69">
        <f t="shared" si="857"/>
        <v>-2.2568947523437834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6.0064526469009293E-3</v>
      </c>
      <c r="G3439" s="77">
        <f t="shared" si="853"/>
        <v>-3.322221155777072E-5</v>
      </c>
      <c r="H3439" s="69">
        <f t="shared" si="860"/>
        <v>5.0828041959357102E-3</v>
      </c>
      <c r="I3439" s="66">
        <f t="shared" si="860"/>
        <v>-8.3182539327064635</v>
      </c>
      <c r="J3439" s="73">
        <f t="shared" si="848"/>
        <v>8.3182554856102513</v>
      </c>
      <c r="K3439" s="66">
        <f t="shared" si="849"/>
        <v>1.1789273332668357</v>
      </c>
      <c r="L3439" s="69">
        <f t="shared" si="861"/>
        <v>11.767245488673977</v>
      </c>
      <c r="M3439" s="66">
        <f t="shared" si="861"/>
        <v>-47.569928170561298</v>
      </c>
      <c r="N3439" s="69">
        <f t="shared" si="856"/>
        <v>6.7566205995478184</v>
      </c>
      <c r="O3439" s="69">
        <f t="shared" si="857"/>
        <v>-2.2568947523437834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5.9922567962319697E-3</v>
      </c>
      <c r="G3440" s="77">
        <f t="shared" si="853"/>
        <v>-3.3073677998984863E-5</v>
      </c>
      <c r="H3440" s="69">
        <f t="shared" si="860"/>
        <v>5.070791290641908E-3</v>
      </c>
      <c r="I3440" s="66">
        <f t="shared" si="860"/>
        <v>-8.3182539991508868</v>
      </c>
      <c r="J3440" s="73">
        <f t="shared" si="848"/>
        <v>8.3182555447229447</v>
      </c>
      <c r="K3440" s="66">
        <f t="shared" si="849"/>
        <v>1.1789273416265849</v>
      </c>
      <c r="L3440" s="69">
        <f t="shared" si="861"/>
        <v>11.767255654282369</v>
      </c>
      <c r="M3440" s="66">
        <f t="shared" si="861"/>
        <v>-47.586564678426711</v>
      </c>
      <c r="N3440" s="69">
        <f t="shared" si="856"/>
        <v>6.7566205995478184</v>
      </c>
      <c r="O3440" s="69">
        <f t="shared" si="857"/>
        <v>-2.2568947523437834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5.978094496219704E-3</v>
      </c>
      <c r="G3441" s="77">
        <f t="shared" si="853"/>
        <v>-3.2925806335626362E-5</v>
      </c>
      <c r="H3441" s="69">
        <f t="shared" si="860"/>
        <v>5.0588067770494438E-3</v>
      </c>
      <c r="I3441" s="66">
        <f t="shared" si="860"/>
        <v>-8.3182540652982428</v>
      </c>
      <c r="J3441" s="73">
        <f t="shared" si="848"/>
        <v>8.3182556035731885</v>
      </c>
      <c r="K3441" s="66">
        <f t="shared" si="849"/>
        <v>1.1789273499492179</v>
      </c>
      <c r="L3441" s="69">
        <f t="shared" si="861"/>
        <v>11.767265795864951</v>
      </c>
      <c r="M3441" s="66">
        <f t="shared" si="861"/>
        <v>-47.603201186425011</v>
      </c>
      <c r="N3441" s="69">
        <f t="shared" si="856"/>
        <v>6.7566205995478184</v>
      </c>
      <c r="O3441" s="69">
        <f t="shared" si="857"/>
        <v>-2.2568947523437834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5.9639656675720444E-3</v>
      </c>
      <c r="G3442" s="77">
        <f t="shared" si="853"/>
        <v>-3.2778593633153719E-5</v>
      </c>
      <c r="H3442" s="69">
        <f t="shared" si="860"/>
        <v>5.0468505880570044E-3</v>
      </c>
      <c r="I3442" s="66">
        <f t="shared" si="860"/>
        <v>-8.318254131149855</v>
      </c>
      <c r="J3442" s="73">
        <f t="shared" si="848"/>
        <v>8.3182556621621391</v>
      </c>
      <c r="K3442" s="66">
        <f t="shared" si="849"/>
        <v>1.1789273582348989</v>
      </c>
      <c r="L3442" s="69">
        <f t="shared" si="861"/>
        <v>11.767275913478505</v>
      </c>
      <c r="M3442" s="66">
        <f t="shared" si="861"/>
        <v>-47.619837694555606</v>
      </c>
      <c r="N3442" s="69">
        <f t="shared" si="856"/>
        <v>6.7566205995478184</v>
      </c>
      <c r="O3442" s="69">
        <f t="shared" si="857"/>
        <v>-2.2568947523437834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5.9498702311842899E-3</v>
      </c>
      <c r="G3443" s="77">
        <f t="shared" si="853"/>
        <v>-3.2632036965907218E-5</v>
      </c>
      <c r="H3443" s="69">
        <f t="shared" si="860"/>
        <v>5.0349226567218608E-3</v>
      </c>
      <c r="I3443" s="66">
        <f t="shared" si="860"/>
        <v>-8.3182541967070431</v>
      </c>
      <c r="J3443" s="73">
        <f t="shared" si="848"/>
        <v>8.3182557204909546</v>
      </c>
      <c r="K3443" s="66">
        <f t="shared" si="849"/>
        <v>1.1789273664837914</v>
      </c>
      <c r="L3443" s="69">
        <f t="shared" si="861"/>
        <v>11.767286007179681</v>
      </c>
      <c r="M3443" s="66">
        <f t="shared" si="861"/>
        <v>-47.636474202817908</v>
      </c>
      <c r="N3443" s="69">
        <f t="shared" si="856"/>
        <v>6.7566205995478184</v>
      </c>
      <c r="O3443" s="69">
        <f t="shared" si="857"/>
        <v>-2.2568947523437834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5.9358081081386776E-3</v>
      </c>
      <c r="G3444" s="77">
        <f t="shared" si="853"/>
        <v>-3.2486133418885288E-5</v>
      </c>
      <c r="H3444" s="69">
        <f t="shared" ref="H3444:I3459" si="862">H3443+$B$4*F3443</f>
        <v>5.0230229162594921E-3</v>
      </c>
      <c r="I3444" s="66">
        <f t="shared" si="862"/>
        <v>-8.3182542619711164</v>
      </c>
      <c r="J3444" s="73">
        <f t="shared" si="848"/>
        <v>8.3182557785607827</v>
      </c>
      <c r="K3444" s="66">
        <f t="shared" si="849"/>
        <v>1.1789273746960578</v>
      </c>
      <c r="L3444" s="69">
        <f t="shared" ref="L3444:M3459" si="863">L3443+$B$4*H3443</f>
        <v>11.767296077024994</v>
      </c>
      <c r="M3444" s="66">
        <f t="shared" si="863"/>
        <v>-47.653110711211319</v>
      </c>
      <c r="N3444" s="69">
        <f t="shared" si="856"/>
        <v>6.7566205995478184</v>
      </c>
      <c r="O3444" s="69">
        <f t="shared" si="857"/>
        <v>-2.2568947523437834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5.9217792197039393E-3</v>
      </c>
      <c r="G3445" s="77">
        <f t="shared" si="853"/>
        <v>-3.2340880096626279E-5</v>
      </c>
      <c r="H3445" s="69">
        <f t="shared" si="862"/>
        <v>5.0111513000432144E-3</v>
      </c>
      <c r="I3445" s="66">
        <f t="shared" si="862"/>
        <v>-8.318254326943384</v>
      </c>
      <c r="J3445" s="73">
        <f t="shared" si="848"/>
        <v>8.3182558363727725</v>
      </c>
      <c r="K3445" s="66">
        <f t="shared" si="849"/>
        <v>1.1789273828718605</v>
      </c>
      <c r="L3445" s="69">
        <f t="shared" si="863"/>
        <v>11.767306123070826</v>
      </c>
      <c r="M3445" s="66">
        <f t="shared" si="863"/>
        <v>-47.669747219735264</v>
      </c>
      <c r="N3445" s="69">
        <f t="shared" si="856"/>
        <v>6.7566205995478184</v>
      </c>
      <c r="O3445" s="69">
        <f t="shared" si="857"/>
        <v>-2.2568947523437834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5.9077834873348684E-3</v>
      </c>
      <c r="G3446" s="77">
        <f t="shared" si="853"/>
        <v>-3.2196274107221257E-5</v>
      </c>
      <c r="H3446" s="69">
        <f t="shared" si="862"/>
        <v>4.9993077416038067E-3</v>
      </c>
      <c r="I3446" s="66">
        <f t="shared" si="862"/>
        <v>-8.3182543916251444</v>
      </c>
      <c r="J3446" s="73">
        <f t="shared" si="848"/>
        <v>8.3182558939280593</v>
      </c>
      <c r="K3446" s="66">
        <f t="shared" si="849"/>
        <v>1.1789273910113602</v>
      </c>
      <c r="L3446" s="69">
        <f t="shared" si="863"/>
        <v>11.767316145373426</v>
      </c>
      <c r="M3446" s="66">
        <f t="shared" si="863"/>
        <v>-47.686383728389153</v>
      </c>
      <c r="N3446" s="69">
        <f t="shared" si="856"/>
        <v>6.7566205995478184</v>
      </c>
      <c r="O3446" s="69">
        <f t="shared" si="857"/>
        <v>-2.2568947523437834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5.8938208326718717E-3</v>
      </c>
      <c r="G3447" s="77">
        <f t="shared" si="853"/>
        <v>-3.2052312578301212E-5</v>
      </c>
      <c r="H3447" s="69">
        <f t="shared" si="862"/>
        <v>4.9874921746291372E-3</v>
      </c>
      <c r="I3447" s="66">
        <f t="shared" si="862"/>
        <v>-8.3182544560176925</v>
      </c>
      <c r="J3447" s="73">
        <f t="shared" si="848"/>
        <v>8.3182559512277816</v>
      </c>
      <c r="K3447" s="66">
        <f t="shared" si="849"/>
        <v>1.1789273991147178</v>
      </c>
      <c r="L3447" s="69">
        <f t="shared" si="863"/>
        <v>11.76732614398891</v>
      </c>
      <c r="M3447" s="66">
        <f t="shared" si="863"/>
        <v>-47.703020237172403</v>
      </c>
      <c r="N3447" s="69">
        <f t="shared" si="856"/>
        <v>6.7566205995478184</v>
      </c>
      <c r="O3447" s="69">
        <f t="shared" si="857"/>
        <v>-2.2568947523437834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5.8798911775405369E-3</v>
      </c>
      <c r="G3448" s="77">
        <f t="shared" si="853"/>
        <v>-3.1908992649931633E-5</v>
      </c>
      <c r="H3448" s="69">
        <f t="shared" si="862"/>
        <v>4.9757045329637938E-3</v>
      </c>
      <c r="I3448" s="66">
        <f t="shared" si="862"/>
        <v>-8.3182545201223181</v>
      </c>
      <c r="J3448" s="73">
        <f t="shared" si="848"/>
        <v>8.3182560082730674</v>
      </c>
      <c r="K3448" s="66">
        <f t="shared" si="849"/>
        <v>1.1789274071820928</v>
      </c>
      <c r="L3448" s="69">
        <f t="shared" si="863"/>
        <v>11.76733611897326</v>
      </c>
      <c r="M3448" s="66">
        <f t="shared" si="863"/>
        <v>-47.719656746084439</v>
      </c>
      <c r="N3448" s="69">
        <f t="shared" si="856"/>
        <v>6.7566205995478184</v>
      </c>
      <c r="O3448" s="69">
        <f t="shared" si="857"/>
        <v>-2.2568947523437834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5.8659944439511912E-3</v>
      </c>
      <c r="G3449" s="77">
        <f t="shared" si="853"/>
        <v>-3.1766311471059794E-5</v>
      </c>
      <c r="H3449" s="69">
        <f t="shared" si="862"/>
        <v>4.9639447506087129E-3</v>
      </c>
      <c r="I3449" s="66">
        <f t="shared" si="862"/>
        <v>-8.3182545839403037</v>
      </c>
      <c r="J3449" s="73">
        <f t="shared" si="848"/>
        <v>8.3182560650650412</v>
      </c>
      <c r="K3449" s="66">
        <f t="shared" si="849"/>
        <v>1.1789274152136444</v>
      </c>
      <c r="L3449" s="69">
        <f t="shared" si="863"/>
        <v>11.767346070382326</v>
      </c>
      <c r="M3449" s="66">
        <f t="shared" si="863"/>
        <v>-47.736293255124686</v>
      </c>
      <c r="N3449" s="69">
        <f t="shared" si="856"/>
        <v>6.7566205995478184</v>
      </c>
      <c r="O3449" s="69">
        <f t="shared" si="857"/>
        <v>-2.2568947523437834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5.8521305540984682E-3</v>
      </c>
      <c r="G3450" s="77">
        <f t="shared" si="853"/>
        <v>-3.1624266208396534E-5</v>
      </c>
      <c r="H3450" s="69">
        <f t="shared" si="862"/>
        <v>4.9522127617208107E-3</v>
      </c>
      <c r="I3450" s="66">
        <f t="shared" si="862"/>
        <v>-8.3182546474729264</v>
      </c>
      <c r="J3450" s="73">
        <f t="shared" si="848"/>
        <v>8.3182561216048256</v>
      </c>
      <c r="K3450" s="66">
        <f t="shared" si="849"/>
        <v>1.178927423209531</v>
      </c>
      <c r="L3450" s="69">
        <f t="shared" si="863"/>
        <v>11.767355998271826</v>
      </c>
      <c r="M3450" s="66">
        <f t="shared" si="863"/>
        <v>-47.752929764292567</v>
      </c>
      <c r="N3450" s="69">
        <f t="shared" si="856"/>
        <v>6.7566205995478184</v>
      </c>
      <c r="O3450" s="69">
        <f t="shared" si="857"/>
        <v>-2.2568947523437834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5.838299430360871E-3</v>
      </c>
      <c r="G3451" s="77">
        <f t="shared" si="853"/>
        <v>-3.1482854035758123E-5</v>
      </c>
      <c r="H3451" s="69">
        <f t="shared" si="862"/>
        <v>4.9405085006126136E-3</v>
      </c>
      <c r="I3451" s="66">
        <f t="shared" si="862"/>
        <v>-8.3182547107214582</v>
      </c>
      <c r="J3451" s="73">
        <f t="shared" si="848"/>
        <v>8.3182561778935362</v>
      </c>
      <c r="K3451" s="66">
        <f t="shared" si="849"/>
        <v>1.1789274311699109</v>
      </c>
      <c r="L3451" s="69">
        <f t="shared" si="863"/>
        <v>11.76736590269735</v>
      </c>
      <c r="M3451" s="66">
        <f t="shared" si="863"/>
        <v>-47.769566273587515</v>
      </c>
      <c r="N3451" s="69">
        <f t="shared" si="856"/>
        <v>6.7566205995478184</v>
      </c>
      <c r="O3451" s="69">
        <f t="shared" si="857"/>
        <v>-2.2568947523437834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5.8245009953003368E-3</v>
      </c>
      <c r="G3452" s="77">
        <f t="shared" si="853"/>
        <v>-3.1342072139395327E-5</v>
      </c>
      <c r="H3452" s="69">
        <f t="shared" si="862"/>
        <v>4.9288319017518917E-3</v>
      </c>
      <c r="I3452" s="66">
        <f t="shared" si="862"/>
        <v>-8.3182547736871655</v>
      </c>
      <c r="J3452" s="73">
        <f t="shared" si="848"/>
        <v>8.3182562339322796</v>
      </c>
      <c r="K3452" s="66">
        <f t="shared" si="849"/>
        <v>1.1789274390949402</v>
      </c>
      <c r="L3452" s="69">
        <f t="shared" si="863"/>
        <v>11.767375783714352</v>
      </c>
      <c r="M3452" s="66">
        <f t="shared" si="863"/>
        <v>-47.78620278300896</v>
      </c>
      <c r="N3452" s="69">
        <f t="shared" si="856"/>
        <v>6.7566205995478184</v>
      </c>
      <c r="O3452" s="69">
        <f t="shared" si="857"/>
        <v>-2.2568947523437834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5.810735171661802E-3</v>
      </c>
      <c r="G3453" s="77">
        <f t="shared" si="853"/>
        <v>-3.1201917726875195E-5</v>
      </c>
      <c r="H3453" s="69">
        <f t="shared" si="862"/>
        <v>4.9171828997612915E-3</v>
      </c>
      <c r="I3453" s="66">
        <f t="shared" si="862"/>
        <v>-8.3182548363713096</v>
      </c>
      <c r="J3453" s="73">
        <f t="shared" si="848"/>
        <v>8.3182562897221644</v>
      </c>
      <c r="K3453" s="66">
        <f t="shared" si="849"/>
        <v>1.1789274469847757</v>
      </c>
      <c r="L3453" s="69">
        <f t="shared" si="863"/>
        <v>11.767385641378155</v>
      </c>
      <c r="M3453" s="66">
        <f t="shared" si="863"/>
        <v>-47.802839292556335</v>
      </c>
      <c r="N3453" s="69">
        <f t="shared" si="856"/>
        <v>6.7566205995478184</v>
      </c>
      <c r="O3453" s="69">
        <f t="shared" si="857"/>
        <v>-2.2568947523437834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5.797001882372776E-3</v>
      </c>
      <c r="G3454" s="77">
        <f t="shared" si="853"/>
        <v>-3.1062388007541131E-5</v>
      </c>
      <c r="H3454" s="69">
        <f t="shared" si="862"/>
        <v>4.9055614294179675E-3</v>
      </c>
      <c r="I3454" s="66">
        <f t="shared" si="862"/>
        <v>-8.3182548987751446</v>
      </c>
      <c r="J3454" s="73">
        <f t="shared" si="848"/>
        <v>8.3182563452642899</v>
      </c>
      <c r="K3454" s="66">
        <f t="shared" si="849"/>
        <v>1.178927454839573</v>
      </c>
      <c r="L3454" s="69">
        <f t="shared" si="863"/>
        <v>11.767395475743955</v>
      </c>
      <c r="M3454" s="66">
        <f t="shared" si="863"/>
        <v>-47.819475802229078</v>
      </c>
      <c r="N3454" s="69">
        <f t="shared" si="856"/>
        <v>6.7566205995478184</v>
      </c>
      <c r="O3454" s="69">
        <f t="shared" si="857"/>
        <v>-2.2568947523437834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5.7833010505429017E-3</v>
      </c>
      <c r="G3455" s="77">
        <f t="shared" si="853"/>
        <v>-3.0923480208500109E-5</v>
      </c>
      <c r="H3455" s="69">
        <f t="shared" si="862"/>
        <v>4.8939674256532218E-3</v>
      </c>
      <c r="I3455" s="66">
        <f t="shared" si="862"/>
        <v>-8.318254960899921</v>
      </c>
      <c r="J3455" s="73">
        <f t="shared" si="848"/>
        <v>8.3182564005597541</v>
      </c>
      <c r="K3455" s="66">
        <f t="shared" si="849"/>
        <v>1.1789274626594874</v>
      </c>
      <c r="L3455" s="69">
        <f t="shared" si="863"/>
        <v>11.767405286866813</v>
      </c>
      <c r="M3455" s="66">
        <f t="shared" si="863"/>
        <v>-47.836112312026629</v>
      </c>
      <c r="N3455" s="69">
        <f t="shared" si="856"/>
        <v>6.7566205995478184</v>
      </c>
      <c r="O3455" s="69">
        <f t="shared" si="857"/>
        <v>-2.2568947523437834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5.7696325994635363E-3</v>
      </c>
      <c r="G3456" s="77">
        <f t="shared" si="853"/>
        <v>-3.0785191562188174E-5</v>
      </c>
      <c r="H3456" s="69">
        <f t="shared" si="862"/>
        <v>4.8824008235521356E-3</v>
      </c>
      <c r="I3456" s="66">
        <f t="shared" si="862"/>
        <v>-8.3182550227468806</v>
      </c>
      <c r="J3456" s="73">
        <f t="shared" si="848"/>
        <v>8.3182564556096441</v>
      </c>
      <c r="K3456" s="66">
        <f t="shared" si="849"/>
        <v>1.1789274704446724</v>
      </c>
      <c r="L3456" s="69">
        <f t="shared" si="863"/>
        <v>11.767415074801665</v>
      </c>
      <c r="M3456" s="66">
        <f t="shared" si="863"/>
        <v>-47.852748821948431</v>
      </c>
      <c r="N3456" s="69">
        <f t="shared" si="856"/>
        <v>6.7566205995478184</v>
      </c>
      <c r="O3456" s="69">
        <f t="shared" si="857"/>
        <v>-2.2568947523437834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5.7559964526073043E-3</v>
      </c>
      <c r="G3457" s="77">
        <f t="shared" si="853"/>
        <v>-3.064751932946308E-5</v>
      </c>
      <c r="H3457" s="69">
        <f t="shared" si="862"/>
        <v>4.8708615583532089E-3</v>
      </c>
      <c r="I3457" s="66">
        <f t="shared" si="862"/>
        <v>-8.3182550843172631</v>
      </c>
      <c r="J3457" s="73">
        <f t="shared" si="848"/>
        <v>8.318256510415047</v>
      </c>
      <c r="K3457" s="66">
        <f t="shared" si="849"/>
        <v>1.1789274781952821</v>
      </c>
      <c r="L3457" s="69">
        <f t="shared" si="863"/>
        <v>11.767424839603311</v>
      </c>
      <c r="M3457" s="66">
        <f t="shared" si="863"/>
        <v>-47.869385331993925</v>
      </c>
      <c r="N3457" s="69">
        <f t="shared" si="856"/>
        <v>6.7566205995478184</v>
      </c>
      <c r="O3457" s="69">
        <f t="shared" si="857"/>
        <v>-2.2568947523437834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5.7423925336276905E-3</v>
      </c>
      <c r="G3458" s="77">
        <f t="shared" si="853"/>
        <v>-3.0510460764077152E-5</v>
      </c>
      <c r="H3458" s="69">
        <f t="shared" si="862"/>
        <v>4.8593495654479946E-3</v>
      </c>
      <c r="I3458" s="66">
        <f t="shared" si="862"/>
        <v>-8.3182551456123015</v>
      </c>
      <c r="J3458" s="73">
        <f t="shared" si="848"/>
        <v>8.3182565649770464</v>
      </c>
      <c r="K3458" s="66">
        <f t="shared" si="849"/>
        <v>1.1789274859114693</v>
      </c>
      <c r="L3458" s="69">
        <f t="shared" si="863"/>
        <v>11.767434581326428</v>
      </c>
      <c r="M3458" s="66">
        <f t="shared" si="863"/>
        <v>-47.886021842162556</v>
      </c>
      <c r="N3458" s="69">
        <f t="shared" si="856"/>
        <v>6.7566205995478184</v>
      </c>
      <c r="O3458" s="69">
        <f t="shared" si="857"/>
        <v>-2.2568947523437834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5.7288207663585954E-3</v>
      </c>
      <c r="G3459" s="77">
        <f t="shared" si="853"/>
        <v>-3.0374013144651713E-5</v>
      </c>
      <c r="H3459" s="69">
        <f t="shared" si="862"/>
        <v>4.8478647803807395E-3</v>
      </c>
      <c r="I3459" s="66">
        <f t="shared" si="862"/>
        <v>-8.3182552066332232</v>
      </c>
      <c r="J3459" s="73">
        <f t="shared" ref="J3459:J3522" si="864">SQRT(H3459^2+I3459^2)</f>
        <v>8.3182566192967169</v>
      </c>
      <c r="K3459" s="66">
        <f t="shared" ref="K3459:K3522" si="865">$B$12+$B$13*J3459</f>
        <v>1.1789274935933864</v>
      </c>
      <c r="L3459" s="69">
        <f t="shared" si="863"/>
        <v>11.767444300025559</v>
      </c>
      <c r="M3459" s="66">
        <f t="shared" si="863"/>
        <v>-47.902658352453784</v>
      </c>
      <c r="N3459" s="69">
        <f t="shared" si="856"/>
        <v>6.7566205995478184</v>
      </c>
      <c r="O3459" s="69">
        <f t="shared" si="857"/>
        <v>-2.2568947523437834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5.7152810748139181E-3</v>
      </c>
      <c r="G3460" s="77">
        <f t="shared" ref="G3460:G3523" si="869">-$B$5-K3459*I3459</f>
        <v>-3.0238173756913511E-5</v>
      </c>
      <c r="H3460" s="69">
        <f t="shared" ref="H3460:I3475" si="870">H3459+$B$4*F3459</f>
        <v>4.8364071388480225E-3</v>
      </c>
      <c r="I3460" s="66">
        <f t="shared" si="870"/>
        <v>-8.3182552673812502</v>
      </c>
      <c r="J3460" s="73">
        <f t="shared" si="864"/>
        <v>8.3182566733751333</v>
      </c>
      <c r="K3460" s="66">
        <f t="shared" si="865"/>
        <v>1.1789275012411853</v>
      </c>
      <c r="L3460" s="69">
        <f t="shared" ref="L3460:M3475" si="871">L3459+$B$4*H3459</f>
        <v>11.767453995755121</v>
      </c>
      <c r="M3460" s="66">
        <f t="shared" si="871"/>
        <v>-47.919294862867048</v>
      </c>
      <c r="N3460" s="69">
        <f t="shared" ref="N3460:N3523" si="872">IF(M3459&gt;=0,L3460,N3459)</f>
        <v>6.7566205995478184</v>
      </c>
      <c r="O3460" s="69">
        <f t="shared" ref="O3460:O3523" si="873">IF(M3459&gt;=0,M3460,O3459)</f>
        <v>-2.2568947523437834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5.7017733831871299E-3</v>
      </c>
      <c r="G3461" s="77">
        <f t="shared" si="869"/>
        <v>-3.0102939893694725E-5</v>
      </c>
      <c r="H3461" s="69">
        <f t="shared" si="870"/>
        <v>4.8249765766983947E-3</v>
      </c>
      <c r="I3461" s="66">
        <f t="shared" si="870"/>
        <v>-8.3182553278575977</v>
      </c>
      <c r="J3461" s="73">
        <f t="shared" si="864"/>
        <v>8.3182567272133578</v>
      </c>
      <c r="K3461" s="66">
        <f t="shared" si="865"/>
        <v>1.178927508855016</v>
      </c>
      <c r="L3461" s="69">
        <f t="shared" si="871"/>
        <v>11.767463668569398</v>
      </c>
      <c r="M3461" s="66">
        <f t="shared" si="871"/>
        <v>-47.935931373401807</v>
      </c>
      <c r="N3461" s="69">
        <f t="shared" si="872"/>
        <v>6.7566205995478184</v>
      </c>
      <c r="O3461" s="69">
        <f t="shared" si="873"/>
        <v>-2.2568947523437834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5.688297615850841E-3</v>
      </c>
      <c r="G3462" s="77">
        <f t="shared" si="869"/>
        <v>-2.9968308878025596E-5</v>
      </c>
      <c r="H3462" s="69">
        <f t="shared" si="870"/>
        <v>4.8135730299320202E-3</v>
      </c>
      <c r="I3462" s="66">
        <f t="shared" si="870"/>
        <v>-8.3182553880634771</v>
      </c>
      <c r="J3462" s="73">
        <f t="shared" si="864"/>
        <v>8.3182567808124546</v>
      </c>
      <c r="K3462" s="66">
        <f t="shared" si="865"/>
        <v>1.178927516435029</v>
      </c>
      <c r="L3462" s="69">
        <f t="shared" si="871"/>
        <v>11.767473318522551</v>
      </c>
      <c r="M3462" s="66">
        <f t="shared" si="871"/>
        <v>-47.952567884057522</v>
      </c>
      <c r="N3462" s="69">
        <f t="shared" si="872"/>
        <v>6.7566205995478184</v>
      </c>
      <c r="O3462" s="69">
        <f t="shared" si="873"/>
        <v>-2.2568947523437834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5.6748536973563945E-3</v>
      </c>
      <c r="G3463" s="77">
        <f t="shared" si="869"/>
        <v>-2.983427802583094E-5</v>
      </c>
      <c r="H3463" s="69">
        <f t="shared" si="870"/>
        <v>4.8021964347003182E-3</v>
      </c>
      <c r="I3463" s="66">
        <f t="shared" si="870"/>
        <v>-8.3182554480000945</v>
      </c>
      <c r="J3463" s="73">
        <f t="shared" si="864"/>
        <v>8.3182568341734822</v>
      </c>
      <c r="K3463" s="66">
        <f t="shared" si="865"/>
        <v>1.1789275239813743</v>
      </c>
      <c r="L3463" s="69">
        <f t="shared" si="871"/>
        <v>11.767482945668611</v>
      </c>
      <c r="M3463" s="66">
        <f t="shared" si="871"/>
        <v>-47.969204394833646</v>
      </c>
      <c r="N3463" s="69">
        <f t="shared" si="872"/>
        <v>6.7566205995478184</v>
      </c>
      <c r="O3463" s="69">
        <f t="shared" si="873"/>
        <v>-2.2568947523437834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5.6614415524334294E-3</v>
      </c>
      <c r="G3464" s="77">
        <f t="shared" si="869"/>
        <v>-2.9700844670799142E-5</v>
      </c>
      <c r="H3464" s="69">
        <f t="shared" si="870"/>
        <v>4.7908467273056051E-3</v>
      </c>
      <c r="I3464" s="66">
        <f t="shared" si="870"/>
        <v>-8.3182555076686508</v>
      </c>
      <c r="J3464" s="73">
        <f t="shared" si="864"/>
        <v>8.318256887297494</v>
      </c>
      <c r="K3464" s="66">
        <f t="shared" si="865"/>
        <v>1.1789275314942007</v>
      </c>
      <c r="L3464" s="69">
        <f t="shared" si="871"/>
        <v>11.76749255006148</v>
      </c>
      <c r="M3464" s="66">
        <f t="shared" si="871"/>
        <v>-47.985840905729646</v>
      </c>
      <c r="N3464" s="69">
        <f t="shared" si="872"/>
        <v>6.7566205995478184</v>
      </c>
      <c r="O3464" s="69">
        <f t="shared" si="873"/>
        <v>-2.2568947523437834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5.6480611059894674E-3</v>
      </c>
      <c r="G3465" s="77">
        <f t="shared" si="869"/>
        <v>-2.9568006157276727E-5</v>
      </c>
      <c r="H3465" s="69">
        <f t="shared" si="870"/>
        <v>4.7795238442007379E-3</v>
      </c>
      <c r="I3465" s="66">
        <f t="shared" si="870"/>
        <v>-8.3182555670703398</v>
      </c>
      <c r="J3465" s="73">
        <f t="shared" si="864"/>
        <v>8.3182569401855382</v>
      </c>
      <c r="K3465" s="66">
        <f t="shared" si="865"/>
        <v>1.1789275389736564</v>
      </c>
      <c r="L3465" s="69">
        <f t="shared" si="871"/>
        <v>11.767502131754934</v>
      </c>
      <c r="M3465" s="66">
        <f t="shared" si="871"/>
        <v>-48.002477416744981</v>
      </c>
      <c r="N3465" s="69">
        <f t="shared" si="872"/>
        <v>6.7566205995478184</v>
      </c>
      <c r="O3465" s="69">
        <f t="shared" si="873"/>
        <v>-2.2568947523437834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5.6347122831094856E-3</v>
      </c>
      <c r="G3466" s="77">
        <f t="shared" si="869"/>
        <v>-2.9435759847373788E-5</v>
      </c>
      <c r="H3466" s="69">
        <f t="shared" si="870"/>
        <v>4.7682277219887586E-3</v>
      </c>
      <c r="I3466" s="66">
        <f t="shared" si="870"/>
        <v>-8.3182556262063514</v>
      </c>
      <c r="J3466" s="73">
        <f t="shared" si="864"/>
        <v>8.3182569928386574</v>
      </c>
      <c r="K3466" s="66">
        <f t="shared" si="865"/>
        <v>1.1789275464198889</v>
      </c>
      <c r="L3466" s="69">
        <f t="shared" si="871"/>
        <v>11.767511690802623</v>
      </c>
      <c r="M3466" s="66">
        <f t="shared" si="871"/>
        <v>-48.019113927879118</v>
      </c>
      <c r="N3466" s="69">
        <f t="shared" si="872"/>
        <v>6.7566205995478184</v>
      </c>
      <c r="O3466" s="69">
        <f t="shared" si="873"/>
        <v>-2.2568947523437834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5.6213950090555033E-3</v>
      </c>
      <c r="G3467" s="77">
        <f t="shared" si="869"/>
        <v>-2.9304103108529489E-5</v>
      </c>
      <c r="H3467" s="69">
        <f t="shared" si="870"/>
        <v>4.7569582974225392E-3</v>
      </c>
      <c r="I3467" s="66">
        <f t="shared" si="870"/>
        <v>-8.3182556850778706</v>
      </c>
      <c r="J3467" s="73">
        <f t="shared" si="864"/>
        <v>8.3182570452578926</v>
      </c>
      <c r="K3467" s="66">
        <f t="shared" si="865"/>
        <v>1.1789275538330453</v>
      </c>
      <c r="L3467" s="69">
        <f t="shared" si="871"/>
        <v>11.767521227258067</v>
      </c>
      <c r="M3467" s="66">
        <f t="shared" si="871"/>
        <v>-48.035750439131533</v>
      </c>
      <c r="N3467" s="69">
        <f t="shared" si="872"/>
        <v>6.7566205995478184</v>
      </c>
      <c r="O3467" s="69">
        <f t="shared" si="873"/>
        <v>-2.2568947523437834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5.6081092092661617E-3</v>
      </c>
      <c r="G3468" s="77">
        <f t="shared" si="869"/>
        <v>-2.9173033324170206E-5</v>
      </c>
      <c r="H3468" s="69">
        <f t="shared" si="870"/>
        <v>4.7457155074044285E-3</v>
      </c>
      <c r="I3468" s="66">
        <f t="shared" si="870"/>
        <v>-8.3182557436860769</v>
      </c>
      <c r="J3468" s="73">
        <f t="shared" si="864"/>
        <v>8.3182570974442775</v>
      </c>
      <c r="K3468" s="66">
        <f t="shared" si="865"/>
        <v>1.1789275612132719</v>
      </c>
      <c r="L3468" s="69">
        <f t="shared" si="871"/>
        <v>11.767530741174662</v>
      </c>
      <c r="M3468" s="66">
        <f t="shared" si="871"/>
        <v>-48.052386950501692</v>
      </c>
      <c r="N3468" s="69">
        <f t="shared" si="872"/>
        <v>6.7566205995478184</v>
      </c>
      <c r="O3468" s="69">
        <f t="shared" si="873"/>
        <v>-2.2568947523437834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5.5948548093563083E-3</v>
      </c>
      <c r="G3469" s="77">
        <f t="shared" si="869"/>
        <v>-2.9042547881275027E-5</v>
      </c>
      <c r="H3469" s="69">
        <f t="shared" si="870"/>
        <v>4.7344992889858965E-3</v>
      </c>
      <c r="I3469" s="66">
        <f t="shared" si="870"/>
        <v>-8.3182558020321444</v>
      </c>
      <c r="J3469" s="73">
        <f t="shared" si="864"/>
        <v>8.3182571493988426</v>
      </c>
      <c r="K3469" s="66">
        <f t="shared" si="865"/>
        <v>1.1789275685607146</v>
      </c>
      <c r="L3469" s="69">
        <f t="shared" si="871"/>
        <v>11.767540232605677</v>
      </c>
      <c r="M3469" s="66">
        <f t="shared" si="871"/>
        <v>-48.069023461989062</v>
      </c>
      <c r="N3469" s="69">
        <f t="shared" si="872"/>
        <v>6.7566205995478184</v>
      </c>
      <c r="O3469" s="69">
        <f t="shared" si="873"/>
        <v>-2.2568947523437834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5.5816317351165745E-3</v>
      </c>
      <c r="G3470" s="77">
        <f t="shared" si="869"/>
        <v>-2.8912644186362968E-5</v>
      </c>
      <c r="H3470" s="69">
        <f t="shared" si="870"/>
        <v>4.7233095793671838E-3</v>
      </c>
      <c r="I3470" s="66">
        <f t="shared" si="870"/>
        <v>-8.3182558601172403</v>
      </c>
      <c r="J3470" s="73">
        <f t="shared" si="864"/>
        <v>8.3182572011226128</v>
      </c>
      <c r="K3470" s="66">
        <f t="shared" si="865"/>
        <v>1.178927575875518</v>
      </c>
      <c r="L3470" s="69">
        <f t="shared" si="871"/>
        <v>11.767549701604255</v>
      </c>
      <c r="M3470" s="66">
        <f t="shared" si="871"/>
        <v>-48.085659973593124</v>
      </c>
      <c r="N3470" s="69">
        <f t="shared" si="872"/>
        <v>6.7566205995478184</v>
      </c>
      <c r="O3470" s="69">
        <f t="shared" si="873"/>
        <v>-2.2568947523437834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5.5684399125129668E-3</v>
      </c>
      <c r="G3471" s="77">
        <f t="shared" si="869"/>
        <v>-2.8783319660163897E-5</v>
      </c>
      <c r="H3471" s="69">
        <f t="shared" si="870"/>
        <v>4.7121463158969505E-3</v>
      </c>
      <c r="I3471" s="66">
        <f t="shared" si="870"/>
        <v>-8.3182559179425279</v>
      </c>
      <c r="J3471" s="73">
        <f t="shared" si="864"/>
        <v>8.3182572526166076</v>
      </c>
      <c r="K3471" s="66">
        <f t="shared" si="865"/>
        <v>1.1789275831578265</v>
      </c>
      <c r="L3471" s="69">
        <f t="shared" si="871"/>
        <v>11.767559148223413</v>
      </c>
      <c r="M3471" s="66">
        <f t="shared" si="871"/>
        <v>-48.10229648531336</v>
      </c>
      <c r="N3471" s="69">
        <f t="shared" si="872"/>
        <v>6.7566205995478184</v>
      </c>
      <c r="O3471" s="69">
        <f t="shared" si="873"/>
        <v>-2.2568947523437834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5.5552792676864483E-3</v>
      </c>
      <c r="G3472" s="77">
        <f t="shared" si="869"/>
        <v>-2.8654571726960398E-5</v>
      </c>
      <c r="H3472" s="69">
        <f t="shared" si="870"/>
        <v>4.7010094360719241E-3</v>
      </c>
      <c r="I3472" s="66">
        <f t="shared" si="870"/>
        <v>-8.3182559755091674</v>
      </c>
      <c r="J3472" s="73">
        <f t="shared" si="864"/>
        <v>8.3182573038818468</v>
      </c>
      <c r="K3472" s="66">
        <f t="shared" si="865"/>
        <v>1.1789275904077843</v>
      </c>
      <c r="L3472" s="69">
        <f t="shared" si="871"/>
        <v>11.767568572516044</v>
      </c>
      <c r="M3472" s="66">
        <f t="shared" si="871"/>
        <v>-48.118932997149244</v>
      </c>
      <c r="N3472" s="69">
        <f t="shared" si="872"/>
        <v>6.7566205995478184</v>
      </c>
      <c r="O3472" s="69">
        <f t="shared" si="873"/>
        <v>-2.2568947523437834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5.54214972695253E-3</v>
      </c>
      <c r="G3473" s="77">
        <f t="shared" si="869"/>
        <v>-2.8526397823469551E-5</v>
      </c>
      <c r="H3473" s="69">
        <f t="shared" si="870"/>
        <v>4.6898988775365509E-3</v>
      </c>
      <c r="I3473" s="66">
        <f t="shared" si="870"/>
        <v>-8.3182560328183115</v>
      </c>
      <c r="J3473" s="73">
        <f t="shared" si="864"/>
        <v>8.318257354919341</v>
      </c>
      <c r="K3473" s="66">
        <f t="shared" si="865"/>
        <v>1.1789275976255342</v>
      </c>
      <c r="L3473" s="69">
        <f t="shared" si="871"/>
        <v>11.767577974534916</v>
      </c>
      <c r="M3473" s="66">
        <f t="shared" si="871"/>
        <v>-48.135569509100264</v>
      </c>
      <c r="N3473" s="69">
        <f t="shared" si="872"/>
        <v>6.7566205995478184</v>
      </c>
      <c r="O3473" s="69">
        <f t="shared" si="873"/>
        <v>-2.2568947523437834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5.5290512168008552E-3</v>
      </c>
      <c r="G3474" s="77">
        <f t="shared" si="869"/>
        <v>-2.8398795400619292E-5</v>
      </c>
      <c r="H3474" s="69">
        <f t="shared" si="870"/>
        <v>4.6788145780826459E-3</v>
      </c>
      <c r="I3474" s="66">
        <f t="shared" si="870"/>
        <v>-8.3182560898711078</v>
      </c>
      <c r="J3474" s="73">
        <f t="shared" si="864"/>
        <v>8.3182574057300993</v>
      </c>
      <c r="K3474" s="66">
        <f t="shared" si="865"/>
        <v>1.1789276048112189</v>
      </c>
      <c r="L3474" s="69">
        <f t="shared" si="871"/>
        <v>11.767587354332671</v>
      </c>
      <c r="M3474" s="66">
        <f t="shared" si="871"/>
        <v>-48.152206021165902</v>
      </c>
      <c r="N3474" s="69">
        <f t="shared" si="872"/>
        <v>6.7566205995478184</v>
      </c>
      <c r="O3474" s="69">
        <f t="shared" si="873"/>
        <v>-2.2568947523437834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5.5159836638947876E-3</v>
      </c>
      <c r="G3475" s="77">
        <f t="shared" si="869"/>
        <v>-2.827176191821934E-5</v>
      </c>
      <c r="H3475" s="69">
        <f t="shared" si="870"/>
        <v>4.6677564756490439E-3</v>
      </c>
      <c r="I3475" s="66">
        <f t="shared" si="870"/>
        <v>-8.3182561466686984</v>
      </c>
      <c r="J3475" s="73">
        <f t="shared" si="864"/>
        <v>8.3182574563151199</v>
      </c>
      <c r="K3475" s="66">
        <f t="shared" si="865"/>
        <v>1.1789276119649799</v>
      </c>
      <c r="L3475" s="69">
        <f t="shared" si="871"/>
        <v>11.767596711961827</v>
      </c>
      <c r="M3475" s="66">
        <f t="shared" si="871"/>
        <v>-48.168842533345646</v>
      </c>
      <c r="N3475" s="69">
        <f t="shared" si="872"/>
        <v>6.7566205995478184</v>
      </c>
      <c r="O3475" s="69">
        <f t="shared" si="873"/>
        <v>-2.2568947523437834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5.5029469950709977E-3</v>
      </c>
      <c r="G3476" s="77">
        <f t="shared" si="869"/>
        <v>-2.8145294855619341E-5</v>
      </c>
      <c r="H3476" s="69">
        <f t="shared" ref="H3476:I3491" si="874">H3475+$B$4*F3475</f>
        <v>4.6567245083212541E-3</v>
      </c>
      <c r="I3476" s="66">
        <f t="shared" si="874"/>
        <v>-8.318256203212222</v>
      </c>
      <c r="J3476" s="73">
        <f t="shared" si="864"/>
        <v>8.3182575066754065</v>
      </c>
      <c r="K3476" s="66">
        <f t="shared" si="865"/>
        <v>1.1789276190869586</v>
      </c>
      <c r="L3476" s="69">
        <f t="shared" ref="L3476:M3491" si="875">L3475+$B$4*H3475</f>
        <v>11.767606047474779</v>
      </c>
      <c r="M3476" s="66">
        <f t="shared" si="875"/>
        <v>-48.185479045638985</v>
      </c>
      <c r="N3476" s="69">
        <f t="shared" si="872"/>
        <v>6.7566205995478184</v>
      </c>
      <c r="O3476" s="69">
        <f t="shared" si="873"/>
        <v>-2.2568947523437834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5.4899411373390645E-3</v>
      </c>
      <c r="G3477" s="77">
        <f t="shared" si="869"/>
        <v>-2.8019391690392581E-5</v>
      </c>
      <c r="H3477" s="69">
        <f t="shared" si="874"/>
        <v>4.6457186143311121E-3</v>
      </c>
      <c r="I3477" s="66">
        <f t="shared" si="874"/>
        <v>-8.318256259502812</v>
      </c>
      <c r="J3477" s="73">
        <f t="shared" si="864"/>
        <v>8.3182575568119539</v>
      </c>
      <c r="K3477" s="66">
        <f t="shared" si="865"/>
        <v>1.1789276261772963</v>
      </c>
      <c r="L3477" s="69">
        <f t="shared" si="875"/>
        <v>11.767615360923795</v>
      </c>
      <c r="M3477" s="66">
        <f t="shared" si="875"/>
        <v>-48.202115558045406</v>
      </c>
      <c r="N3477" s="69">
        <f t="shared" si="872"/>
        <v>6.7566205995478184</v>
      </c>
      <c r="O3477" s="69">
        <f t="shared" si="873"/>
        <v>-2.2568947523437834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5.4769660178810567E-3</v>
      </c>
      <c r="G3478" s="77">
        <f t="shared" si="869"/>
        <v>-2.7894049912546848E-5</v>
      </c>
      <c r="H3478" s="69">
        <f t="shared" si="874"/>
        <v>4.6347387320564339E-3</v>
      </c>
      <c r="I3478" s="66">
        <f t="shared" si="874"/>
        <v>-8.3182563155415945</v>
      </c>
      <c r="J3478" s="73">
        <f t="shared" si="864"/>
        <v>8.3182576067257461</v>
      </c>
      <c r="K3478" s="66">
        <f t="shared" si="865"/>
        <v>1.1789276332361316</v>
      </c>
      <c r="L3478" s="69">
        <f t="shared" si="875"/>
        <v>11.767624652361024</v>
      </c>
      <c r="M3478" s="66">
        <f t="shared" si="875"/>
        <v>-48.218752070564413</v>
      </c>
      <c r="N3478" s="69">
        <f t="shared" si="872"/>
        <v>6.7566205995478184</v>
      </c>
      <c r="O3478" s="69">
        <f t="shared" si="873"/>
        <v>-2.2568947523437834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5.4640215640511212E-3</v>
      </c>
      <c r="G3479" s="77">
        <f t="shared" si="869"/>
        <v>-2.776926704406435E-5</v>
      </c>
      <c r="H3479" s="69">
        <f t="shared" si="874"/>
        <v>4.6237848000206718E-3</v>
      </c>
      <c r="I3479" s="66">
        <f t="shared" si="874"/>
        <v>-8.318256371329694</v>
      </c>
      <c r="J3479" s="73">
        <f t="shared" si="864"/>
        <v>8.3182576564177744</v>
      </c>
      <c r="K3479" s="66">
        <f t="shared" si="865"/>
        <v>1.1789276402636051</v>
      </c>
      <c r="L3479" s="69">
        <f t="shared" si="875"/>
        <v>11.767633921838488</v>
      </c>
      <c r="M3479" s="66">
        <f t="shared" si="875"/>
        <v>-48.235388583195494</v>
      </c>
      <c r="N3479" s="69">
        <f t="shared" si="872"/>
        <v>6.7566205995478184</v>
      </c>
      <c r="O3479" s="69">
        <f t="shared" si="873"/>
        <v>-2.2568947523437834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5.4511077033750953E-3</v>
      </c>
      <c r="G3480" s="77">
        <f t="shared" si="869"/>
        <v>-2.7645040585611014E-5</v>
      </c>
      <c r="H3480" s="69">
        <f t="shared" si="874"/>
        <v>4.6128567568925697E-3</v>
      </c>
      <c r="I3480" s="66">
        <f t="shared" si="874"/>
        <v>-8.3182564268682277</v>
      </c>
      <c r="J3480" s="73">
        <f t="shared" si="864"/>
        <v>8.3182577058890192</v>
      </c>
      <c r="K3480" s="66">
        <f t="shared" si="865"/>
        <v>1.1789276472598551</v>
      </c>
      <c r="L3480" s="69">
        <f t="shared" si="875"/>
        <v>11.767643169408089</v>
      </c>
      <c r="M3480" s="66">
        <f t="shared" si="875"/>
        <v>-48.252025095938151</v>
      </c>
      <c r="N3480" s="69">
        <f t="shared" si="872"/>
        <v>6.7566205995478184</v>
      </c>
      <c r="O3480" s="69">
        <f t="shared" si="873"/>
        <v>-2.2568947523437834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5.4382243635500826E-3</v>
      </c>
      <c r="G3481" s="77">
        <f t="shared" si="869"/>
        <v>-2.752136806982719E-5</v>
      </c>
      <c r="H3481" s="69">
        <f t="shared" si="874"/>
        <v>4.6019545414858198E-3</v>
      </c>
      <c r="I3481" s="66">
        <f t="shared" si="874"/>
        <v>-8.3182564821583096</v>
      </c>
      <c r="J3481" s="73">
        <f t="shared" si="864"/>
        <v>8.318257755140456</v>
      </c>
      <c r="K3481" s="66">
        <f t="shared" si="865"/>
        <v>1.1789276542250198</v>
      </c>
      <c r="L3481" s="69">
        <f t="shared" si="875"/>
        <v>11.767652395121603</v>
      </c>
      <c r="M3481" s="66">
        <f t="shared" si="875"/>
        <v>-48.268661608791888</v>
      </c>
      <c r="N3481" s="69">
        <f t="shared" si="872"/>
        <v>6.7566205995478184</v>
      </c>
      <c r="O3481" s="69">
        <f t="shared" si="873"/>
        <v>-2.2568947523437834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5.4253714724440544E-3</v>
      </c>
      <c r="G3482" s="77">
        <f t="shared" si="869"/>
        <v>-2.7398247038235013E-5</v>
      </c>
      <c r="H3482" s="69">
        <f t="shared" si="874"/>
        <v>4.5910780927587193E-3</v>
      </c>
      <c r="I3482" s="66">
        <f t="shared" si="874"/>
        <v>-8.3182565372010462</v>
      </c>
      <c r="J3482" s="73">
        <f t="shared" si="864"/>
        <v>8.3182578041730597</v>
      </c>
      <c r="K3482" s="66">
        <f t="shared" si="865"/>
        <v>1.178927661159237</v>
      </c>
      <c r="L3482" s="69">
        <f t="shared" si="875"/>
        <v>11.767661599030687</v>
      </c>
      <c r="M3482" s="66">
        <f t="shared" si="875"/>
        <v>-48.285298121756206</v>
      </c>
      <c r="N3482" s="69">
        <f t="shared" si="872"/>
        <v>6.7566205995478184</v>
      </c>
      <c r="O3482" s="69">
        <f t="shared" si="873"/>
        <v>-2.2568947523437834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5.4125489580954473E-3</v>
      </c>
      <c r="G3483" s="77">
        <f t="shared" si="869"/>
        <v>-2.727567503590933E-5</v>
      </c>
      <c r="H3483" s="69">
        <f t="shared" si="874"/>
        <v>4.5802273498138308E-3</v>
      </c>
      <c r="I3483" s="66">
        <f t="shared" si="874"/>
        <v>-8.3182565919975406</v>
      </c>
      <c r="J3483" s="73">
        <f t="shared" si="864"/>
        <v>8.3182578529877951</v>
      </c>
      <c r="K3483" s="66">
        <f t="shared" si="865"/>
        <v>1.1789276680626433</v>
      </c>
      <c r="L3483" s="69">
        <f t="shared" si="875"/>
        <v>11.767670781186872</v>
      </c>
      <c r="M3483" s="66">
        <f t="shared" si="875"/>
        <v>-48.301934634830609</v>
      </c>
      <c r="N3483" s="69">
        <f t="shared" si="872"/>
        <v>6.7566205995478184</v>
      </c>
      <c r="O3483" s="69">
        <f t="shared" si="873"/>
        <v>-2.2568947523437834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5.3997567487127605E-3</v>
      </c>
      <c r="G3484" s="77">
        <f t="shared" si="869"/>
        <v>-2.7153649629241272E-5</v>
      </c>
      <c r="H3484" s="69">
        <f t="shared" si="874"/>
        <v>4.5694022518976401E-3</v>
      </c>
      <c r="I3484" s="66">
        <f t="shared" si="874"/>
        <v>-8.3182566465488907</v>
      </c>
      <c r="J3484" s="73">
        <f t="shared" si="864"/>
        <v>8.3182579015856284</v>
      </c>
      <c r="K3484" s="66">
        <f t="shared" si="865"/>
        <v>1.178927674935375</v>
      </c>
      <c r="L3484" s="69">
        <f t="shared" si="875"/>
        <v>11.767679941641571</v>
      </c>
      <c r="M3484" s="66">
        <f t="shared" si="875"/>
        <v>-48.318571148014605</v>
      </c>
      <c r="N3484" s="69">
        <f t="shared" si="872"/>
        <v>6.7566205995478184</v>
      </c>
      <c r="O3484" s="69">
        <f t="shared" si="873"/>
        <v>-2.2568947523437834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5.3869947726741512E-3</v>
      </c>
      <c r="G3485" s="77">
        <f t="shared" si="869"/>
        <v>-2.7032168386398325E-5</v>
      </c>
      <c r="H3485" s="69">
        <f t="shared" si="874"/>
        <v>4.5586027384002144E-3</v>
      </c>
      <c r="I3485" s="66">
        <f t="shared" si="874"/>
        <v>-8.3182567008561907</v>
      </c>
      <c r="J3485" s="73">
        <f t="shared" si="864"/>
        <v>8.3182579499675207</v>
      </c>
      <c r="K3485" s="66">
        <f t="shared" si="865"/>
        <v>1.1789276817775682</v>
      </c>
      <c r="L3485" s="69">
        <f t="shared" si="875"/>
        <v>11.767689080446075</v>
      </c>
      <c r="M3485" s="66">
        <f t="shared" si="875"/>
        <v>-48.335207661307706</v>
      </c>
      <c r="N3485" s="69">
        <f t="shared" si="872"/>
        <v>6.7566205995478184</v>
      </c>
      <c r="O3485" s="69">
        <f t="shared" si="873"/>
        <v>-2.2568947523437834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5.3742629585270393E-3</v>
      </c>
      <c r="G3486" s="77">
        <f t="shared" si="869"/>
        <v>-2.6911228887982475E-5</v>
      </c>
      <c r="H3486" s="69">
        <f t="shared" si="874"/>
        <v>4.5478287488548664E-3</v>
      </c>
      <c r="I3486" s="66">
        <f t="shared" si="874"/>
        <v>-8.3182567549205277</v>
      </c>
      <c r="J3486" s="73">
        <f t="shared" si="864"/>
        <v>8.318257998134424</v>
      </c>
      <c r="K3486" s="66">
        <f t="shared" si="865"/>
        <v>1.1789276885893576</v>
      </c>
      <c r="L3486" s="69">
        <f t="shared" si="875"/>
        <v>11.767698197651551</v>
      </c>
      <c r="M3486" s="66">
        <f t="shared" si="875"/>
        <v>-48.35184417470942</v>
      </c>
      <c r="N3486" s="69">
        <f t="shared" si="872"/>
        <v>6.7566205995478184</v>
      </c>
      <c r="O3486" s="69">
        <f t="shared" si="873"/>
        <v>-2.2568947523437834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5.3615612349876976E-3</v>
      </c>
      <c r="G3487" s="77">
        <f t="shared" si="869"/>
        <v>-2.6790828730582916E-5</v>
      </c>
      <c r="H3487" s="69">
        <f t="shared" si="874"/>
        <v>4.5370802229378121E-3</v>
      </c>
      <c r="I3487" s="66">
        <f t="shared" si="874"/>
        <v>-8.3182568087429853</v>
      </c>
      <c r="J3487" s="73">
        <f t="shared" si="864"/>
        <v>8.3182580460872924</v>
      </c>
      <c r="K3487" s="66">
        <f t="shared" si="865"/>
        <v>1.178927695370878</v>
      </c>
      <c r="L3487" s="69">
        <f t="shared" si="875"/>
        <v>11.76770729330905</v>
      </c>
      <c r="M3487" s="66">
        <f t="shared" si="875"/>
        <v>-48.368480688219265</v>
      </c>
      <c r="N3487" s="69">
        <f t="shared" si="872"/>
        <v>6.7566205995478184</v>
      </c>
      <c r="O3487" s="69">
        <f t="shared" si="873"/>
        <v>-2.2568947523437834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5.3488895309408641E-3</v>
      </c>
      <c r="G3488" s="77">
        <f t="shared" si="869"/>
        <v>-2.6670965517894274E-5</v>
      </c>
      <c r="H3488" s="69">
        <f t="shared" si="874"/>
        <v>4.5263571004678363E-3</v>
      </c>
      <c r="I3488" s="66">
        <f t="shared" si="874"/>
        <v>-8.3182568623246436</v>
      </c>
      <c r="J3488" s="73">
        <f t="shared" si="864"/>
        <v>8.3182580938270743</v>
      </c>
      <c r="K3488" s="66">
        <f t="shared" si="865"/>
        <v>1.1789277021222637</v>
      </c>
      <c r="L3488" s="69">
        <f t="shared" si="875"/>
        <v>11.767716367469495</v>
      </c>
      <c r="M3488" s="66">
        <f t="shared" si="875"/>
        <v>-48.385117201836749</v>
      </c>
      <c r="N3488" s="69">
        <f t="shared" si="872"/>
        <v>6.7566205995478184</v>
      </c>
      <c r="O3488" s="69">
        <f t="shared" si="873"/>
        <v>-2.2568947523437834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5.3362477754393383E-3</v>
      </c>
      <c r="G3489" s="77">
        <f t="shared" si="869"/>
        <v>-2.6551636855387528E-5</v>
      </c>
      <c r="H3489" s="69">
        <f t="shared" si="874"/>
        <v>4.5156593214059548E-3</v>
      </c>
      <c r="I3489" s="66">
        <f t="shared" si="874"/>
        <v>-8.3182569156665753</v>
      </c>
      <c r="J3489" s="73">
        <f t="shared" si="864"/>
        <v>8.3182581413547094</v>
      </c>
      <c r="K3489" s="66">
        <f t="shared" si="865"/>
        <v>1.1789277088436476</v>
      </c>
      <c r="L3489" s="69">
        <f t="shared" si="875"/>
        <v>11.767725420183696</v>
      </c>
      <c r="M3489" s="66">
        <f t="shared" si="875"/>
        <v>-48.401753715561398</v>
      </c>
      <c r="N3489" s="69">
        <f t="shared" si="872"/>
        <v>6.7566205995478184</v>
      </c>
      <c r="O3489" s="69">
        <f t="shared" si="873"/>
        <v>-2.2568947523437834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5.3236358977035826E-3</v>
      </c>
      <c r="G3490" s="77">
        <f t="shared" si="869"/>
        <v>-2.6432840376955369E-5</v>
      </c>
      <c r="H3490" s="69">
        <f t="shared" si="874"/>
        <v>4.5049868258550761E-3</v>
      </c>
      <c r="I3490" s="66">
        <f t="shared" si="874"/>
        <v>-8.3182569687698482</v>
      </c>
      <c r="J3490" s="73">
        <f t="shared" si="864"/>
        <v>8.3182581886711393</v>
      </c>
      <c r="K3490" s="66">
        <f t="shared" si="865"/>
        <v>1.1789277155351625</v>
      </c>
      <c r="L3490" s="69">
        <f t="shared" si="875"/>
        <v>11.767734451502339</v>
      </c>
      <c r="M3490" s="66">
        <f t="shared" si="875"/>
        <v>-48.418390229392735</v>
      </c>
      <c r="N3490" s="69">
        <f t="shared" si="872"/>
        <v>6.7566205995478184</v>
      </c>
      <c r="O3490" s="69">
        <f t="shared" si="873"/>
        <v>-2.2568947523437834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5.3110538271213276E-3</v>
      </c>
      <c r="G3491" s="77">
        <f t="shared" si="869"/>
        <v>-2.6314573716490486E-5</v>
      </c>
      <c r="H3491" s="69">
        <f t="shared" si="874"/>
        <v>4.4943395540596688E-3</v>
      </c>
      <c r="I3491" s="66">
        <f t="shared" si="874"/>
        <v>-8.3182570216355298</v>
      </c>
      <c r="J3491" s="73">
        <f t="shared" si="864"/>
        <v>8.3182582357772965</v>
      </c>
      <c r="K3491" s="66">
        <f t="shared" si="865"/>
        <v>1.1789277221969408</v>
      </c>
      <c r="L3491" s="69">
        <f t="shared" si="875"/>
        <v>11.767743461475991</v>
      </c>
      <c r="M3491" s="66">
        <f t="shared" si="875"/>
        <v>-48.435026743330276</v>
      </c>
      <c r="N3491" s="69">
        <f t="shared" si="872"/>
        <v>6.7566205995478184</v>
      </c>
      <c r="O3491" s="69">
        <f t="shared" si="873"/>
        <v>-2.2568947523437834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5.2985014932471798E-3</v>
      </c>
      <c r="G3492" s="77">
        <f t="shared" si="869"/>
        <v>-2.6196834514990996E-5</v>
      </c>
      <c r="H3492" s="69">
        <f t="shared" ref="H3492:I3507" si="876">H3491+$B$4*F3491</f>
        <v>4.4837174464054264E-3</v>
      </c>
      <c r="I3492" s="66">
        <f t="shared" si="876"/>
        <v>-8.3182570742646771</v>
      </c>
      <c r="J3492" s="73">
        <f t="shared" si="864"/>
        <v>8.3182582826741118</v>
      </c>
      <c r="K3492" s="66">
        <f t="shared" si="865"/>
        <v>1.1789277288291136</v>
      </c>
      <c r="L3492" s="69">
        <f t="shared" ref="L3492:M3507" si="877">L3491+$B$4*H3491</f>
        <v>11.767752450155099</v>
      </c>
      <c r="M3492" s="66">
        <f t="shared" si="877"/>
        <v>-48.451663257373546</v>
      </c>
      <c r="N3492" s="69">
        <f t="shared" si="872"/>
        <v>6.7566205995478184</v>
      </c>
      <c r="O3492" s="69">
        <f t="shared" si="873"/>
        <v>-2.2568947523437834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5.2859788258022219E-3</v>
      </c>
      <c r="G3493" s="77">
        <f t="shared" si="869"/>
        <v>-2.6079620436547657E-5</v>
      </c>
      <c r="H3493" s="69">
        <f t="shared" si="876"/>
        <v>4.4731204434189323E-3</v>
      </c>
      <c r="I3493" s="66">
        <f t="shared" si="876"/>
        <v>-8.3182571266583469</v>
      </c>
      <c r="J3493" s="73">
        <f t="shared" si="864"/>
        <v>8.3182583293625161</v>
      </c>
      <c r="K3493" s="66">
        <f t="shared" si="865"/>
        <v>1.1789277354318128</v>
      </c>
      <c r="L3493" s="69">
        <f t="shared" si="877"/>
        <v>11.767761417589991</v>
      </c>
      <c r="M3493" s="66">
        <f t="shared" si="877"/>
        <v>-48.468299771522076</v>
      </c>
      <c r="N3493" s="69">
        <f t="shared" si="872"/>
        <v>6.7566205995478184</v>
      </c>
      <c r="O3493" s="69">
        <f t="shared" si="873"/>
        <v>-2.2568947523437834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5.2734857546736288E-3</v>
      </c>
      <c r="G3494" s="77">
        <f t="shared" si="869"/>
        <v>-2.5962929136369439E-5</v>
      </c>
      <c r="H3494" s="69">
        <f t="shared" si="876"/>
        <v>4.4625484857673276E-3</v>
      </c>
      <c r="I3494" s="66">
        <f t="shared" si="876"/>
        <v>-8.3182571788175874</v>
      </c>
      <c r="J3494" s="73">
        <f t="shared" si="864"/>
        <v>8.3182583758434259</v>
      </c>
      <c r="K3494" s="66">
        <f t="shared" si="865"/>
        <v>1.1789277420051683</v>
      </c>
      <c r="L3494" s="69">
        <f t="shared" si="877"/>
        <v>11.767770363830879</v>
      </c>
      <c r="M3494" s="66">
        <f t="shared" si="877"/>
        <v>-48.48493628577539</v>
      </c>
      <c r="N3494" s="69">
        <f t="shared" si="872"/>
        <v>6.7566205995478184</v>
      </c>
      <c r="O3494" s="69">
        <f t="shared" si="873"/>
        <v>-2.2568947523437834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5.2610222099142585E-3</v>
      </c>
      <c r="G3495" s="77">
        <f t="shared" si="869"/>
        <v>-2.5846758299863382E-5</v>
      </c>
      <c r="H3495" s="69">
        <f t="shared" si="876"/>
        <v>4.4520015142579805E-3</v>
      </c>
      <c r="I3495" s="66">
        <f t="shared" si="876"/>
        <v>-8.3182572307434448</v>
      </c>
      <c r="J3495" s="73">
        <f t="shared" si="864"/>
        <v>8.3182584221177631</v>
      </c>
      <c r="K3495" s="66">
        <f t="shared" si="865"/>
        <v>1.1789277485493099</v>
      </c>
      <c r="L3495" s="69">
        <f t="shared" si="877"/>
        <v>11.76777928892785</v>
      </c>
      <c r="M3495" s="66">
        <f t="shared" si="877"/>
        <v>-48.501572800133026</v>
      </c>
      <c r="N3495" s="69">
        <f t="shared" si="872"/>
        <v>6.7566205995478184</v>
      </c>
      <c r="O3495" s="69">
        <f t="shared" si="873"/>
        <v>-2.2568947523437834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5.2485881217422797E-3</v>
      </c>
      <c r="G3496" s="77">
        <f t="shared" si="869"/>
        <v>-2.5731105612436522E-5</v>
      </c>
      <c r="H3496" s="69">
        <f t="shared" si="876"/>
        <v>4.4414794698381518E-3</v>
      </c>
      <c r="I3496" s="66">
        <f t="shared" si="876"/>
        <v>-8.3182572824369618</v>
      </c>
      <c r="J3496" s="73">
        <f t="shared" si="864"/>
        <v>8.3182584681864409</v>
      </c>
      <c r="K3496" s="66">
        <f t="shared" si="865"/>
        <v>1.1789277550643671</v>
      </c>
      <c r="L3496" s="69">
        <f t="shared" si="877"/>
        <v>11.767788192930878</v>
      </c>
      <c r="M3496" s="66">
        <f t="shared" si="877"/>
        <v>-48.518209314594515</v>
      </c>
      <c r="N3496" s="69">
        <f t="shared" si="872"/>
        <v>6.7566205995478184</v>
      </c>
      <c r="O3496" s="69">
        <f t="shared" si="873"/>
        <v>-2.2568947523437834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5.2361834205407673E-3</v>
      </c>
      <c r="G3497" s="77">
        <f t="shared" si="869"/>
        <v>-2.5615968768377684E-5</v>
      </c>
      <c r="H3497" s="69">
        <f t="shared" si="876"/>
        <v>4.4309822935946677E-3</v>
      </c>
      <c r="I3497" s="66">
        <f t="shared" si="876"/>
        <v>-8.3182573338991723</v>
      </c>
      <c r="J3497" s="73">
        <f t="shared" si="864"/>
        <v>8.3182585140503686</v>
      </c>
      <c r="K3497" s="66">
        <f t="shared" si="865"/>
        <v>1.1789277615504685</v>
      </c>
      <c r="L3497" s="69">
        <f t="shared" si="877"/>
        <v>11.767797075889817</v>
      </c>
      <c r="M3497" s="66">
        <f t="shared" si="877"/>
        <v>-48.534845829159387</v>
      </c>
      <c r="N3497" s="69">
        <f t="shared" si="872"/>
        <v>6.7566205995478184</v>
      </c>
      <c r="O3497" s="69">
        <f t="shared" si="873"/>
        <v>-2.2568947523437834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5.2238080368573227E-3</v>
      </c>
      <c r="G3498" s="77">
        <f t="shared" si="869"/>
        <v>-2.5501345479739257E-5</v>
      </c>
      <c r="H3498" s="69">
        <f t="shared" si="876"/>
        <v>4.4205099267535857E-3</v>
      </c>
      <c r="I3498" s="66">
        <f t="shared" si="876"/>
        <v>-8.3182573851311101</v>
      </c>
      <c r="J3498" s="73">
        <f t="shared" si="864"/>
        <v>8.3182585597104559</v>
      </c>
      <c r="K3498" s="66">
        <f t="shared" si="865"/>
        <v>1.1789277680077426</v>
      </c>
      <c r="L3498" s="69">
        <f t="shared" si="877"/>
        <v>11.767805937854405</v>
      </c>
      <c r="M3498" s="66">
        <f t="shared" si="877"/>
        <v>-48.551482343827189</v>
      </c>
      <c r="N3498" s="69">
        <f t="shared" si="872"/>
        <v>6.7566205995478184</v>
      </c>
      <c r="O3498" s="69">
        <f t="shared" si="873"/>
        <v>-2.2568947523437834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5.2114619014036745E-3</v>
      </c>
      <c r="G3499" s="77">
        <f t="shared" si="869"/>
        <v>-2.5387233458573633E-5</v>
      </c>
      <c r="H3499" s="69">
        <f t="shared" si="876"/>
        <v>4.4100623106798709E-3</v>
      </c>
      <c r="I3499" s="66">
        <f t="shared" si="876"/>
        <v>-8.318257436133802</v>
      </c>
      <c r="J3499" s="73">
        <f t="shared" si="864"/>
        <v>8.3182586051676033</v>
      </c>
      <c r="K3499" s="66">
        <f t="shared" si="865"/>
        <v>1.1789277744363169</v>
      </c>
      <c r="L3499" s="69">
        <f t="shared" si="877"/>
        <v>11.767814778874259</v>
      </c>
      <c r="M3499" s="66">
        <f t="shared" si="877"/>
        <v>-48.568118858597451</v>
      </c>
      <c r="N3499" s="69">
        <f t="shared" si="872"/>
        <v>6.7566205995478184</v>
      </c>
      <c r="O3499" s="69">
        <f t="shared" si="873"/>
        <v>-2.2568947523437834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5.1991449450553015E-3</v>
      </c>
      <c r="G3500" s="77">
        <f t="shared" si="869"/>
        <v>-2.5273630432920413E-5</v>
      </c>
      <c r="H3500" s="69">
        <f t="shared" si="876"/>
        <v>4.3996393868770637E-3</v>
      </c>
      <c r="I3500" s="66">
        <f t="shared" si="876"/>
        <v>-8.3182574869082693</v>
      </c>
      <c r="J3500" s="73">
        <f t="shared" si="864"/>
        <v>8.3182586504227078</v>
      </c>
      <c r="K3500" s="66">
        <f t="shared" si="865"/>
        <v>1.1789277808363181</v>
      </c>
      <c r="L3500" s="69">
        <f t="shared" si="877"/>
        <v>11.767823598998881</v>
      </c>
      <c r="M3500" s="66">
        <f t="shared" si="877"/>
        <v>-48.584755373469719</v>
      </c>
      <c r="N3500" s="69">
        <f t="shared" si="872"/>
        <v>6.7566205995478184</v>
      </c>
      <c r="O3500" s="69">
        <f t="shared" si="873"/>
        <v>-2.2568947523437834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5.1868570988510363E-3</v>
      </c>
      <c r="G3501" s="77">
        <f t="shared" si="869"/>
        <v>-2.5160534145030056E-5</v>
      </c>
      <c r="H3501" s="69">
        <f t="shared" si="876"/>
        <v>4.3892410969869535E-3</v>
      </c>
      <c r="I3501" s="66">
        <f t="shared" si="876"/>
        <v>-8.3182575374555299</v>
      </c>
      <c r="J3501" s="73">
        <f t="shared" si="864"/>
        <v>8.3182586954766649</v>
      </c>
      <c r="K3501" s="66">
        <f t="shared" si="865"/>
        <v>1.1789277872078729</v>
      </c>
      <c r="L3501" s="69">
        <f t="shared" si="877"/>
        <v>11.767832398277655</v>
      </c>
      <c r="M3501" s="66">
        <f t="shared" si="877"/>
        <v>-48.601391888443537</v>
      </c>
      <c r="N3501" s="69">
        <f t="shared" si="872"/>
        <v>6.7566205995478184</v>
      </c>
      <c r="O3501" s="69">
        <f t="shared" si="873"/>
        <v>-2.2568947523437834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5.174598293992686E-3</v>
      </c>
      <c r="G3502" s="77">
        <f t="shared" si="869"/>
        <v>-2.5047942340705731E-5</v>
      </c>
      <c r="H3502" s="69">
        <f t="shared" si="876"/>
        <v>4.3788673827892515E-3</v>
      </c>
      <c r="I3502" s="66">
        <f t="shared" si="876"/>
        <v>-8.3182575877765981</v>
      </c>
      <c r="J3502" s="73">
        <f t="shared" si="864"/>
        <v>8.3182587403303643</v>
      </c>
      <c r="K3502" s="66">
        <f t="shared" si="865"/>
        <v>1.1789277935511073</v>
      </c>
      <c r="L3502" s="69">
        <f t="shared" si="877"/>
        <v>11.767841176759848</v>
      </c>
      <c r="M3502" s="66">
        <f t="shared" si="877"/>
        <v>-48.618028403518451</v>
      </c>
      <c r="N3502" s="69">
        <f t="shared" si="872"/>
        <v>6.7566205995478184</v>
      </c>
      <c r="O3502" s="69">
        <f t="shared" si="873"/>
        <v>-2.2568947523437834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5.1623684618446446E-3</v>
      </c>
      <c r="G3503" s="77">
        <f t="shared" si="869"/>
        <v>-2.4935852778185108E-5</v>
      </c>
      <c r="H3503" s="69">
        <f t="shared" si="876"/>
        <v>4.3685181862012663E-3</v>
      </c>
      <c r="I3503" s="66">
        <f t="shared" si="876"/>
        <v>-8.3182576378724828</v>
      </c>
      <c r="J3503" s="73">
        <f t="shared" si="864"/>
        <v>8.3182587849846943</v>
      </c>
      <c r="K3503" s="66">
        <f t="shared" si="865"/>
        <v>1.1789277998661467</v>
      </c>
      <c r="L3503" s="69">
        <f t="shared" si="877"/>
        <v>11.767849934494613</v>
      </c>
      <c r="M3503" s="66">
        <f t="shared" si="877"/>
        <v>-48.634664918694007</v>
      </c>
      <c r="N3503" s="69">
        <f t="shared" si="872"/>
        <v>6.7566205995478184</v>
      </c>
      <c r="O3503" s="69">
        <f t="shared" si="873"/>
        <v>-2.2568947523437834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5.1501675339335083E-3</v>
      </c>
      <c r="G3504" s="77">
        <f t="shared" si="869"/>
        <v>-2.4824263222811283E-5</v>
      </c>
      <c r="H3504" s="69">
        <f t="shared" si="876"/>
        <v>4.3581934492775767E-3</v>
      </c>
      <c r="I3504" s="66">
        <f t="shared" si="876"/>
        <v>-8.3182576877441878</v>
      </c>
      <c r="J3504" s="73">
        <f t="shared" si="864"/>
        <v>8.318258829440536</v>
      </c>
      <c r="K3504" s="66">
        <f t="shared" si="865"/>
        <v>1.1789278061531159</v>
      </c>
      <c r="L3504" s="69">
        <f t="shared" si="877"/>
        <v>11.767858671530986</v>
      </c>
      <c r="M3504" s="66">
        <f t="shared" si="877"/>
        <v>-48.651301433969749</v>
      </c>
      <c r="N3504" s="69">
        <f t="shared" si="872"/>
        <v>6.7566205995478184</v>
      </c>
      <c r="O3504" s="69">
        <f t="shared" si="873"/>
        <v>-2.2568947523437834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5.1379954419476948E-3</v>
      </c>
      <c r="G3505" s="77">
        <f t="shared" si="869"/>
        <v>-2.4713171454138205E-5</v>
      </c>
      <c r="H3505" s="69">
        <f t="shared" si="876"/>
        <v>4.3478931142097096E-3</v>
      </c>
      <c r="I3505" s="66">
        <f t="shared" si="876"/>
        <v>-8.3182577373927149</v>
      </c>
      <c r="J3505" s="73">
        <f t="shared" si="864"/>
        <v>8.3182588736987686</v>
      </c>
      <c r="K3505" s="66">
        <f t="shared" si="865"/>
        <v>1.178927812412139</v>
      </c>
      <c r="L3505" s="69">
        <f t="shared" si="877"/>
        <v>11.767867387917885</v>
      </c>
      <c r="M3505" s="66">
        <f t="shared" si="877"/>
        <v>-48.667937949345237</v>
      </c>
      <c r="N3505" s="69">
        <f t="shared" si="872"/>
        <v>6.7566205995478184</v>
      </c>
      <c r="O3505" s="69">
        <f t="shared" si="873"/>
        <v>-2.2568947523437834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5.1258521177370555E-3</v>
      </c>
      <c r="G3506" s="77">
        <f t="shared" si="869"/>
        <v>-2.4602575257048898E-5</v>
      </c>
      <c r="H3506" s="69">
        <f t="shared" si="876"/>
        <v>4.3376171233258142E-3</v>
      </c>
      <c r="I3506" s="66">
        <f t="shared" si="876"/>
        <v>-8.318257786819057</v>
      </c>
      <c r="J3506" s="73">
        <f t="shared" si="864"/>
        <v>8.3182589177602662</v>
      </c>
      <c r="K3506" s="66">
        <f t="shared" si="865"/>
        <v>1.1789278186433396</v>
      </c>
      <c r="L3506" s="69">
        <f t="shared" si="877"/>
        <v>11.767876083704113</v>
      </c>
      <c r="M3506" s="66">
        <f t="shared" si="877"/>
        <v>-48.684574464820024</v>
      </c>
      <c r="N3506" s="69">
        <f t="shared" si="872"/>
        <v>6.7566205995478184</v>
      </c>
      <c r="O3506" s="69">
        <f t="shared" si="873"/>
        <v>-2.2568947523437834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5.1137374933125004E-3</v>
      </c>
      <c r="G3507" s="77">
        <f t="shared" si="869"/>
        <v>-2.4492472434189949E-5</v>
      </c>
      <c r="H3507" s="69">
        <f t="shared" si="876"/>
        <v>4.3273654190903402E-3</v>
      </c>
      <c r="I3507" s="66">
        <f t="shared" si="876"/>
        <v>-8.3182578360242072</v>
      </c>
      <c r="J3507" s="73">
        <f t="shared" si="864"/>
        <v>8.3182589616259008</v>
      </c>
      <c r="K3507" s="66">
        <f t="shared" si="865"/>
        <v>1.1789278248468413</v>
      </c>
      <c r="L3507" s="69">
        <f t="shared" si="877"/>
        <v>11.76788475893836</v>
      </c>
      <c r="M3507" s="66">
        <f t="shared" si="877"/>
        <v>-48.701210980393661</v>
      </c>
      <c r="N3507" s="69">
        <f t="shared" si="872"/>
        <v>6.7566205995478184</v>
      </c>
      <c r="O3507" s="69">
        <f t="shared" si="873"/>
        <v>-2.2568947523437834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5.1016515008456146E-3</v>
      </c>
      <c r="G3508" s="77">
        <f t="shared" si="869"/>
        <v>-2.438286078820795E-5</v>
      </c>
      <c r="H3508" s="69">
        <f t="shared" ref="H3508:I3523" si="878">H3507+$B$4*F3507</f>
        <v>4.3171379441037149E-3</v>
      </c>
      <c r="I3508" s="66">
        <f t="shared" si="878"/>
        <v>-8.3182578850091513</v>
      </c>
      <c r="J3508" s="73">
        <f t="shared" si="864"/>
        <v>8.3182590052965377</v>
      </c>
      <c r="K3508" s="66">
        <f t="shared" si="865"/>
        <v>1.1789278310227662</v>
      </c>
      <c r="L3508" s="69">
        <f t="shared" ref="L3508:M3523" si="879">L3507+$B$4*H3507</f>
        <v>11.767893413669197</v>
      </c>
      <c r="M3508" s="66">
        <f t="shared" si="879"/>
        <v>-48.717847496065708</v>
      </c>
      <c r="N3508" s="69">
        <f t="shared" si="872"/>
        <v>6.7566205995478184</v>
      </c>
      <c r="O3508" s="69">
        <f t="shared" si="873"/>
        <v>-2.2568947523437834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5.089594072668277E-3</v>
      </c>
      <c r="G3509" s="77">
        <f t="shared" si="869"/>
        <v>-2.42737381377367E-5</v>
      </c>
      <c r="H3509" s="69">
        <f t="shared" si="878"/>
        <v>4.306934641102024E-3</v>
      </c>
      <c r="I3509" s="66">
        <f t="shared" si="878"/>
        <v>-8.3182579337748734</v>
      </c>
      <c r="J3509" s="73">
        <f t="shared" si="864"/>
        <v>8.3182590487730437</v>
      </c>
      <c r="K3509" s="66">
        <f t="shared" si="865"/>
        <v>1.1789278371712373</v>
      </c>
      <c r="L3509" s="69">
        <f t="shared" si="879"/>
        <v>11.767902047945086</v>
      </c>
      <c r="M3509" s="66">
        <f t="shared" si="879"/>
        <v>-48.734484011835725</v>
      </c>
      <c r="N3509" s="69">
        <f t="shared" si="872"/>
        <v>6.7566205995478184</v>
      </c>
      <c r="O3509" s="69">
        <f t="shared" si="873"/>
        <v>-2.2568947523437834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5.0775651412722882E-3</v>
      </c>
      <c r="G3510" s="77">
        <f t="shared" si="869"/>
        <v>-2.4165102303186359E-5</v>
      </c>
      <c r="H3510" s="69">
        <f t="shared" si="878"/>
        <v>4.2967554529566871E-3</v>
      </c>
      <c r="I3510" s="66">
        <f t="shared" si="878"/>
        <v>-8.3182579823223506</v>
      </c>
      <c r="J3510" s="73">
        <f t="shared" si="864"/>
        <v>8.3182590920562767</v>
      </c>
      <c r="K3510" s="66">
        <f t="shared" si="865"/>
        <v>1.1789278432923753</v>
      </c>
      <c r="L3510" s="69">
        <f t="shared" si="879"/>
        <v>11.767910661814367</v>
      </c>
      <c r="M3510" s="66">
        <f t="shared" si="879"/>
        <v>-48.751120527703279</v>
      </c>
      <c r="N3510" s="69">
        <f t="shared" si="872"/>
        <v>6.7566205995478184</v>
      </c>
      <c r="O3510" s="69">
        <f t="shared" si="873"/>
        <v>-2.2568947523437834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5.0655646393089806E-3</v>
      </c>
      <c r="G3511" s="77">
        <f t="shared" si="869"/>
        <v>-2.4056951124507009E-5</v>
      </c>
      <c r="H3511" s="69">
        <f t="shared" si="878"/>
        <v>4.2866003226741424E-3</v>
      </c>
      <c r="I3511" s="66">
        <f t="shared" si="878"/>
        <v>-8.3182580306525544</v>
      </c>
      <c r="J3511" s="73">
        <f t="shared" si="864"/>
        <v>8.3182591351470911</v>
      </c>
      <c r="K3511" s="66">
        <f t="shared" si="865"/>
        <v>1.1789278493863016</v>
      </c>
      <c r="L3511" s="69">
        <f t="shared" si="879"/>
        <v>11.767919255325273</v>
      </c>
      <c r="M3511" s="66">
        <f t="shared" si="879"/>
        <v>-48.76775704366792</v>
      </c>
      <c r="N3511" s="69">
        <f t="shared" si="872"/>
        <v>6.7566205995478184</v>
      </c>
      <c r="O3511" s="69">
        <f t="shared" si="873"/>
        <v>-2.2568947523437834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5.0535924995888529E-3</v>
      </c>
      <c r="G3512" s="77">
        <f t="shared" si="869"/>
        <v>-2.3949282450530518E-5</v>
      </c>
      <c r="H3512" s="69">
        <f t="shared" si="878"/>
        <v>4.2764691933955242E-3</v>
      </c>
      <c r="I3512" s="66">
        <f t="shared" si="878"/>
        <v>-8.3182580787664566</v>
      </c>
      <c r="J3512" s="73">
        <f t="shared" si="864"/>
        <v>8.3182591780463397</v>
      </c>
      <c r="K3512" s="66">
        <f t="shared" si="865"/>
        <v>1.1789278554531364</v>
      </c>
      <c r="L3512" s="69">
        <f t="shared" si="879"/>
        <v>11.767927828525918</v>
      </c>
      <c r="M3512" s="66">
        <f t="shared" si="879"/>
        <v>-48.784393559729224</v>
      </c>
      <c r="N3512" s="69">
        <f t="shared" si="872"/>
        <v>6.7566205995478184</v>
      </c>
      <c r="O3512" s="69">
        <f t="shared" si="873"/>
        <v>-2.2568947523437834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5.0416486550811891E-3</v>
      </c>
      <c r="G3513" s="77">
        <f t="shared" si="869"/>
        <v>-2.3842094133641467E-5</v>
      </c>
      <c r="H3513" s="69">
        <f t="shared" si="878"/>
        <v>4.2663620083963462E-3</v>
      </c>
      <c r="I3513" s="66">
        <f t="shared" si="878"/>
        <v>-8.3182581266650217</v>
      </c>
      <c r="J3513" s="73">
        <f t="shared" si="864"/>
        <v>8.3182592207548733</v>
      </c>
      <c r="K3513" s="66">
        <f t="shared" si="865"/>
        <v>1.1789278614930001</v>
      </c>
      <c r="L3513" s="69">
        <f t="shared" si="879"/>
        <v>11.767936381464304</v>
      </c>
      <c r="M3513" s="66">
        <f t="shared" si="879"/>
        <v>-48.801030075886757</v>
      </c>
      <c r="N3513" s="69">
        <f t="shared" si="872"/>
        <v>6.7566205995478184</v>
      </c>
      <c r="O3513" s="69">
        <f t="shared" si="873"/>
        <v>-2.2568947523437834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5.0297330389136854E-3</v>
      </c>
      <c r="G3514" s="77">
        <f t="shared" si="869"/>
        <v>-2.3735384036882579E-5</v>
      </c>
      <c r="H3514" s="69">
        <f t="shared" si="878"/>
        <v>4.2562787110861835E-3</v>
      </c>
      <c r="I3514" s="66">
        <f t="shared" si="878"/>
        <v>-8.3182581743492108</v>
      </c>
      <c r="J3514" s="73">
        <f t="shared" si="864"/>
        <v>8.3182592632735322</v>
      </c>
      <c r="K3514" s="66">
        <f t="shared" si="865"/>
        <v>1.1789278675060118</v>
      </c>
      <c r="L3514" s="69">
        <f t="shared" si="879"/>
        <v>11.767944914188321</v>
      </c>
      <c r="M3514" s="66">
        <f t="shared" si="879"/>
        <v>-48.817666592140085</v>
      </c>
      <c r="N3514" s="69">
        <f t="shared" si="872"/>
        <v>6.7566205995478184</v>
      </c>
      <c r="O3514" s="69">
        <f t="shared" si="873"/>
        <v>-2.2568947523437834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5.0178455843720706E-3</v>
      </c>
      <c r="G3515" s="77">
        <f t="shared" si="869"/>
        <v>-2.3629150033954716E-5</v>
      </c>
      <c r="H3515" s="69">
        <f t="shared" si="878"/>
        <v>4.2462192450083563E-3</v>
      </c>
      <c r="I3515" s="66">
        <f t="shared" si="878"/>
        <v>-8.3182582218199794</v>
      </c>
      <c r="J3515" s="73">
        <f t="shared" si="864"/>
        <v>8.31825930560316</v>
      </c>
      <c r="K3515" s="66">
        <f t="shared" si="865"/>
        <v>1.1789278734922906</v>
      </c>
      <c r="L3515" s="69">
        <f t="shared" si="879"/>
        <v>11.767953426745743</v>
      </c>
      <c r="M3515" s="66">
        <f t="shared" si="879"/>
        <v>-48.834303108488783</v>
      </c>
      <c r="N3515" s="69">
        <f t="shared" si="872"/>
        <v>6.7566205995478184</v>
      </c>
      <c r="O3515" s="69">
        <f t="shared" si="873"/>
        <v>-2.2568947523437834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5.0059862248997408E-3</v>
      </c>
      <c r="G3516" s="77">
        <f t="shared" si="869"/>
        <v>-2.3523390009216882E-5</v>
      </c>
      <c r="H3516" s="69">
        <f t="shared" si="878"/>
        <v>4.2361835538396123E-3</v>
      </c>
      <c r="I3516" s="66">
        <f t="shared" si="878"/>
        <v>-8.3182582690782798</v>
      </c>
      <c r="J3516" s="73">
        <f t="shared" si="864"/>
        <v>8.3182593477445916</v>
      </c>
      <c r="K3516" s="66">
        <f t="shared" si="865"/>
        <v>1.1789278794519544</v>
      </c>
      <c r="L3516" s="69">
        <f t="shared" si="879"/>
        <v>11.767961919184232</v>
      </c>
      <c r="M3516" s="66">
        <f t="shared" si="879"/>
        <v>-48.850939624932423</v>
      </c>
      <c r="N3516" s="69">
        <f t="shared" si="872"/>
        <v>6.7566205995478184</v>
      </c>
      <c r="O3516" s="69">
        <f t="shared" si="873"/>
        <v>-2.2568947523437834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4.9941548940973784E-3</v>
      </c>
      <c r="G3517" s="77">
        <f t="shared" si="869"/>
        <v>-2.3418101857686224E-5</v>
      </c>
      <c r="H3517" s="69">
        <f t="shared" si="878"/>
        <v>4.2261715813898129E-3</v>
      </c>
      <c r="I3517" s="66">
        <f t="shared" si="878"/>
        <v>-8.3182583161250605</v>
      </c>
      <c r="J3517" s="73">
        <f t="shared" si="864"/>
        <v>8.3182593896986621</v>
      </c>
      <c r="K3517" s="66">
        <f t="shared" si="865"/>
        <v>1.1789278853851217</v>
      </c>
      <c r="L3517" s="69">
        <f t="shared" si="879"/>
        <v>11.767970391551341</v>
      </c>
      <c r="M3517" s="66">
        <f t="shared" si="879"/>
        <v>-48.867576141470579</v>
      </c>
      <c r="N3517" s="69">
        <f t="shared" si="872"/>
        <v>6.7566205995478184</v>
      </c>
      <c r="O3517" s="69">
        <f t="shared" si="873"/>
        <v>-2.2568947523437834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4.9823515257225882E-3</v>
      </c>
      <c r="G3518" s="77">
        <f t="shared" si="869"/>
        <v>-2.33132834779326E-5</v>
      </c>
      <c r="H3518" s="69">
        <f t="shared" si="878"/>
        <v>4.216183271601618E-3</v>
      </c>
      <c r="I3518" s="66">
        <f t="shared" si="878"/>
        <v>-8.3182583629612648</v>
      </c>
      <c r="J3518" s="73">
        <f t="shared" si="864"/>
        <v>8.3182594314662008</v>
      </c>
      <c r="K3518" s="66">
        <f t="shared" si="865"/>
        <v>1.1789278912919097</v>
      </c>
      <c r="L3518" s="69">
        <f t="shared" si="879"/>
        <v>11.767978843894504</v>
      </c>
      <c r="M3518" s="66">
        <f t="shared" si="879"/>
        <v>-48.884212658102832</v>
      </c>
      <c r="N3518" s="69">
        <f t="shared" si="872"/>
        <v>6.7566205995478184</v>
      </c>
      <c r="O3518" s="69">
        <f t="shared" si="873"/>
        <v>-2.2568947523437834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4.9705760536895207E-3</v>
      </c>
      <c r="G3519" s="77">
        <f t="shared" si="869"/>
        <v>-2.3208932782736724E-5</v>
      </c>
      <c r="H3519" s="69">
        <f t="shared" si="878"/>
        <v>4.2062185685501725E-3</v>
      </c>
      <c r="I3519" s="66">
        <f t="shared" si="878"/>
        <v>-8.3182584095878322</v>
      </c>
      <c r="J3519" s="73">
        <f t="shared" si="864"/>
        <v>8.3182594730480339</v>
      </c>
      <c r="K3519" s="66">
        <f t="shared" si="865"/>
        <v>1.1789278971724348</v>
      </c>
      <c r="L3519" s="69">
        <f t="shared" si="879"/>
        <v>11.767987276261048</v>
      </c>
      <c r="M3519" s="66">
        <f t="shared" si="879"/>
        <v>-48.900849174828757</v>
      </c>
      <c r="N3519" s="69">
        <f t="shared" si="872"/>
        <v>6.7566205995478184</v>
      </c>
      <c r="O3519" s="69">
        <f t="shared" si="873"/>
        <v>-2.2568947523437834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4.9588284120685036E-3</v>
      </c>
      <c r="G3520" s="77">
        <f t="shared" si="869"/>
        <v>-2.3105047693761094E-5</v>
      </c>
      <c r="H3520" s="69">
        <f t="shared" si="878"/>
        <v>4.1962774164427934E-3</v>
      </c>
      <c r="I3520" s="66">
        <f t="shared" si="878"/>
        <v>-8.3182584560056974</v>
      </c>
      <c r="J3520" s="73">
        <f t="shared" si="864"/>
        <v>8.3182595144449802</v>
      </c>
      <c r="K3520" s="66">
        <f t="shared" si="865"/>
        <v>1.1789279030268132</v>
      </c>
      <c r="L3520" s="69">
        <f t="shared" si="879"/>
        <v>11.767995688698184</v>
      </c>
      <c r="M3520" s="66">
        <f t="shared" si="879"/>
        <v>-48.917485691647933</v>
      </c>
      <c r="N3520" s="69">
        <f t="shared" si="872"/>
        <v>6.7566205995478184</v>
      </c>
      <c r="O3520" s="69">
        <f t="shared" si="873"/>
        <v>-2.2568947523437834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4.9471085350856758E-3</v>
      </c>
      <c r="G3521" s="77">
        <f t="shared" si="869"/>
        <v>-2.3001626146879062E-5</v>
      </c>
      <c r="H3521" s="69">
        <f t="shared" si="878"/>
        <v>4.1863597596186568E-3</v>
      </c>
      <c r="I3521" s="66">
        <f t="shared" si="878"/>
        <v>-8.3182585022157927</v>
      </c>
      <c r="J3521" s="73">
        <f t="shared" si="864"/>
        <v>8.318259555657864</v>
      </c>
      <c r="K3521" s="66">
        <f t="shared" si="865"/>
        <v>1.1789279088551614</v>
      </c>
      <c r="L3521" s="69">
        <f t="shared" si="879"/>
        <v>11.768004081253016</v>
      </c>
      <c r="M3521" s="66">
        <f t="shared" si="879"/>
        <v>-48.934122208559941</v>
      </c>
      <c r="N3521" s="69">
        <f t="shared" si="872"/>
        <v>6.7566205995478184</v>
      </c>
      <c r="O3521" s="69">
        <f t="shared" si="873"/>
        <v>-2.2568947523437834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4.9354163571226194E-3</v>
      </c>
      <c r="G3522" s="77">
        <f t="shared" si="869"/>
        <v>-2.289866606730584E-5</v>
      </c>
      <c r="H3522" s="69">
        <f t="shared" si="878"/>
        <v>4.1764655425484852E-3</v>
      </c>
      <c r="I3522" s="66">
        <f t="shared" si="878"/>
        <v>-8.3182585482190454</v>
      </c>
      <c r="J3522" s="73">
        <f t="shared" si="864"/>
        <v>8.3182595966874988</v>
      </c>
      <c r="K3522" s="66">
        <f t="shared" si="865"/>
        <v>1.1789279146575946</v>
      </c>
      <c r="L3522" s="69">
        <f t="shared" si="879"/>
        <v>11.768012453972535</v>
      </c>
      <c r="M3522" s="66">
        <f t="shared" si="879"/>
        <v>-48.95075872556437</v>
      </c>
      <c r="N3522" s="69">
        <f t="shared" si="872"/>
        <v>6.7566205995478184</v>
      </c>
      <c r="O3522" s="69">
        <f t="shared" si="873"/>
        <v>-2.2568947523437834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4.9237518127159853E-3</v>
      </c>
      <c r="G3523" s="77">
        <f t="shared" si="869"/>
        <v>-2.2796165410454705E-5</v>
      </c>
      <c r="H3523" s="69">
        <f t="shared" si="878"/>
        <v>4.16659470983424E-3</v>
      </c>
      <c r="I3523" s="66">
        <f t="shared" si="878"/>
        <v>-8.3182585940163776</v>
      </c>
      <c r="J3523" s="73">
        <f t="shared" ref="J3523:J3586" si="880">SQRT(H3523^2+I3523^2)</f>
        <v>8.3182596375346929</v>
      </c>
      <c r="K3523" s="66">
        <f t="shared" ref="K3523:K3586" si="881">$B$12+$B$13*J3523</f>
        <v>1.1789279204342267</v>
      </c>
      <c r="L3523" s="69">
        <f t="shared" si="879"/>
        <v>11.768020806903619</v>
      </c>
      <c r="M3523" s="66">
        <f t="shared" si="879"/>
        <v>-48.967395242660807</v>
      </c>
      <c r="N3523" s="69">
        <f t="shared" si="872"/>
        <v>6.7566205995478184</v>
      </c>
      <c r="O3523" s="69">
        <f t="shared" si="873"/>
        <v>-2.2568947523437834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4.9121148365571304E-3</v>
      </c>
      <c r="G3524" s="77">
        <f t="shared" ref="G3524:G3587" si="885">-$B$5-K3523*I3523</f>
        <v>-2.2694122137068007E-5</v>
      </c>
      <c r="H3524" s="69">
        <f t="shared" ref="H3524:I3539" si="886">H3523+$B$4*F3523</f>
        <v>4.1567472062088084E-3</v>
      </c>
      <c r="I3524" s="66">
        <f t="shared" si="886"/>
        <v>-8.3182586396087093</v>
      </c>
      <c r="J3524" s="73">
        <f t="shared" si="880"/>
        <v>8.318259678200258</v>
      </c>
      <c r="K3524" s="66">
        <f t="shared" si="881"/>
        <v>1.1789279261851728</v>
      </c>
      <c r="L3524" s="69">
        <f t="shared" ref="L3524:M3539" si="887">L3523+$B$4*H3523</f>
        <v>11.76802914009304</v>
      </c>
      <c r="M3524" s="66">
        <f t="shared" si="887"/>
        <v>-48.98403175984884</v>
      </c>
      <c r="N3524" s="69">
        <f t="shared" ref="N3524:N3587" si="888">IF(M3523&gt;=0,L3524,N3523)</f>
        <v>6.7566205995478184</v>
      </c>
      <c r="O3524" s="69">
        <f t="shared" ref="O3524:O3587" si="889">IF(M3523&gt;=0,M3524,O3523)</f>
        <v>-2.2568947523437834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4.9005053634917613E-3</v>
      </c>
      <c r="G3525" s="77">
        <f t="shared" si="885"/>
        <v>-2.2592534206111736E-5</v>
      </c>
      <c r="H3525" s="69">
        <f t="shared" si="886"/>
        <v>4.1469229765356943E-3</v>
      </c>
      <c r="I3525" s="66">
        <f t="shared" si="886"/>
        <v>-8.3182586849969535</v>
      </c>
      <c r="J3525" s="73">
        <f t="shared" si="880"/>
        <v>8.3182597186849989</v>
      </c>
      <c r="K3525" s="66">
        <f t="shared" si="881"/>
        <v>1.1789279319105468</v>
      </c>
      <c r="L3525" s="69">
        <f t="shared" si="887"/>
        <v>11.768037453587452</v>
      </c>
      <c r="M3525" s="66">
        <f t="shared" si="887"/>
        <v>-49.000668277128057</v>
      </c>
      <c r="N3525" s="69">
        <f t="shared" si="888"/>
        <v>6.7566205995478184</v>
      </c>
      <c r="O3525" s="69">
        <f t="shared" si="889"/>
        <v>-2.2568947523437834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4.8889233285195552E-3</v>
      </c>
      <c r="G3526" s="77">
        <f t="shared" si="885"/>
        <v>-2.249139959609181E-5</v>
      </c>
      <c r="H3526" s="69">
        <f t="shared" si="886"/>
        <v>4.1371219658087105E-3</v>
      </c>
      <c r="I3526" s="66">
        <f t="shared" si="886"/>
        <v>-8.3182587301820217</v>
      </c>
      <c r="J3526" s="73">
        <f t="shared" si="880"/>
        <v>8.3182597589897114</v>
      </c>
      <c r="K3526" s="66">
        <f t="shared" si="881"/>
        <v>1.1789279376104609</v>
      </c>
      <c r="L3526" s="69">
        <f t="shared" si="887"/>
        <v>11.768045747433405</v>
      </c>
      <c r="M3526" s="66">
        <f t="shared" si="887"/>
        <v>-49.017304794498052</v>
      </c>
      <c r="N3526" s="69">
        <f t="shared" si="888"/>
        <v>6.7566205995478184</v>
      </c>
      <c r="O3526" s="69">
        <f t="shared" si="889"/>
        <v>-2.2568947523437834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4.877368666793799E-3</v>
      </c>
      <c r="G3527" s="77">
        <f t="shared" si="885"/>
        <v>-2.2390716297948643E-5</v>
      </c>
      <c r="H3527" s="69">
        <f t="shared" si="886"/>
        <v>4.127344119151671E-3</v>
      </c>
      <c r="I3527" s="66">
        <f t="shared" si="886"/>
        <v>-8.3182587751648214</v>
      </c>
      <c r="J3527" s="73">
        <f t="shared" si="880"/>
        <v>8.3182597991151983</v>
      </c>
      <c r="K3527" s="66">
        <f t="shared" si="881"/>
        <v>1.1789279432850288</v>
      </c>
      <c r="L3527" s="69">
        <f t="shared" si="887"/>
        <v>11.768054021677337</v>
      </c>
      <c r="M3527" s="66">
        <f t="shared" si="887"/>
        <v>-49.033941311958415</v>
      </c>
      <c r="N3527" s="69">
        <f t="shared" si="888"/>
        <v>6.7566205995478184</v>
      </c>
      <c r="O3527" s="69">
        <f t="shared" si="889"/>
        <v>-2.2568947523437834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4.8658413136210381E-3</v>
      </c>
      <c r="G3528" s="77">
        <f t="shared" si="885"/>
        <v>-2.2290482293740865E-5</v>
      </c>
      <c r="H3528" s="69">
        <f t="shared" si="886"/>
        <v>4.1175893818180837E-3</v>
      </c>
      <c r="I3528" s="66">
        <f t="shared" si="886"/>
        <v>-8.3182588199462533</v>
      </c>
      <c r="J3528" s="73">
        <f t="shared" si="880"/>
        <v>8.318259839062252</v>
      </c>
      <c r="K3528" s="66">
        <f t="shared" si="881"/>
        <v>1.1789279489343627</v>
      </c>
      <c r="L3528" s="69">
        <f t="shared" si="887"/>
        <v>11.768062276365574</v>
      </c>
      <c r="M3528" s="66">
        <f t="shared" si="887"/>
        <v>-49.050577829508747</v>
      </c>
      <c r="N3528" s="69">
        <f t="shared" si="888"/>
        <v>6.7566205995478184</v>
      </c>
      <c r="O3528" s="69">
        <f t="shared" si="889"/>
        <v>-2.2568947523437834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4.8543412044607043E-3</v>
      </c>
      <c r="G3529" s="77">
        <f t="shared" si="885"/>
        <v>-2.2190695590396103E-5</v>
      </c>
      <c r="H3529" s="69">
        <f t="shared" si="886"/>
        <v>4.1078576991908419E-3</v>
      </c>
      <c r="I3529" s="66">
        <f t="shared" si="886"/>
        <v>-8.318258864527218</v>
      </c>
      <c r="J3529" s="73">
        <f t="shared" si="880"/>
        <v>8.3182598788316611</v>
      </c>
      <c r="K3529" s="66">
        <f t="shared" si="881"/>
        <v>1.178927954558574</v>
      </c>
      <c r="L3529" s="69">
        <f t="shared" si="887"/>
        <v>11.768070511544337</v>
      </c>
      <c r="M3529" s="66">
        <f t="shared" si="887"/>
        <v>-49.067214347148642</v>
      </c>
      <c r="N3529" s="69">
        <f t="shared" si="888"/>
        <v>6.7566205995478184</v>
      </c>
      <c r="O3529" s="69">
        <f t="shared" si="889"/>
        <v>-2.2568947523437834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4.8428682749247489E-3</v>
      </c>
      <c r="G3530" s="77">
        <f t="shared" si="885"/>
        <v>-2.2091354200171054E-5</v>
      </c>
      <c r="H3530" s="69">
        <f t="shared" si="886"/>
        <v>4.0981490167819202E-3</v>
      </c>
      <c r="I3530" s="66">
        <f t="shared" si="886"/>
        <v>-8.318258908908609</v>
      </c>
      <c r="J3530" s="73">
        <f t="shared" si="880"/>
        <v>8.3182599184242143</v>
      </c>
      <c r="K3530" s="66">
        <f t="shared" si="881"/>
        <v>1.1789279601577742</v>
      </c>
      <c r="L3530" s="69">
        <f t="shared" si="887"/>
        <v>11.768078727259736</v>
      </c>
      <c r="M3530" s="66">
        <f t="shared" si="887"/>
        <v>-49.083850864877697</v>
      </c>
      <c r="N3530" s="69">
        <f t="shared" si="888"/>
        <v>6.7566205995478184</v>
      </c>
      <c r="O3530" s="69">
        <f t="shared" si="889"/>
        <v>-2.2568947523437834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4.8314224607772975E-3</v>
      </c>
      <c r="G3531" s="77">
        <f t="shared" si="885"/>
        <v>-2.1992456140651484E-5</v>
      </c>
      <c r="H3531" s="69">
        <f t="shared" si="886"/>
        <v>4.0884632802320707E-3</v>
      </c>
      <c r="I3531" s="66">
        <f t="shared" si="886"/>
        <v>-8.318258953091318</v>
      </c>
      <c r="J3531" s="73">
        <f t="shared" si="880"/>
        <v>8.3182599578406933</v>
      </c>
      <c r="K3531" s="66">
        <f t="shared" si="881"/>
        <v>1.1789279657320739</v>
      </c>
      <c r="L3531" s="69">
        <f t="shared" si="887"/>
        <v>11.768086923557769</v>
      </c>
      <c r="M3531" s="66">
        <f t="shared" si="887"/>
        <v>-49.100487382695512</v>
      </c>
      <c r="N3531" s="69">
        <f t="shared" si="888"/>
        <v>6.7566205995478184</v>
      </c>
      <c r="O3531" s="69">
        <f t="shared" si="889"/>
        <v>-2.2568947523437834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4.820003697934277E-3</v>
      </c>
      <c r="G3532" s="77">
        <f t="shared" si="885"/>
        <v>-2.1893999440081302E-5</v>
      </c>
      <c r="H3532" s="69">
        <f t="shared" si="886"/>
        <v>4.0788004353105164E-3</v>
      </c>
      <c r="I3532" s="66">
        <f t="shared" si="886"/>
        <v>-8.3182589970762297</v>
      </c>
      <c r="J3532" s="73">
        <f t="shared" si="880"/>
        <v>8.3182599970818796</v>
      </c>
      <c r="K3532" s="66">
        <f t="shared" si="881"/>
        <v>1.1789279712815834</v>
      </c>
      <c r="L3532" s="69">
        <f t="shared" si="887"/>
        <v>11.768095100484329</v>
      </c>
      <c r="M3532" s="66">
        <f t="shared" si="887"/>
        <v>-49.117123900601698</v>
      </c>
      <c r="N3532" s="69">
        <f t="shared" si="888"/>
        <v>6.7566205995478184</v>
      </c>
      <c r="O3532" s="69">
        <f t="shared" si="889"/>
        <v>-2.2568947523437834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4.8086119224630668E-3</v>
      </c>
      <c r="G3533" s="77">
        <f t="shared" si="885"/>
        <v>-2.1795982140915271E-5</v>
      </c>
      <c r="H3533" s="69">
        <f t="shared" si="886"/>
        <v>4.0691604279146478E-3</v>
      </c>
      <c r="I3533" s="66">
        <f t="shared" si="886"/>
        <v>-8.3182590408642287</v>
      </c>
      <c r="J3533" s="73">
        <f t="shared" si="880"/>
        <v>8.3182600361485495</v>
      </c>
      <c r="K3533" s="66">
        <f t="shared" si="881"/>
        <v>1.1789279768064129</v>
      </c>
      <c r="L3533" s="69">
        <f t="shared" si="887"/>
        <v>11.768103258085199</v>
      </c>
      <c r="M3533" s="66">
        <f t="shared" si="887"/>
        <v>-49.133760418595848</v>
      </c>
      <c r="N3533" s="69">
        <f t="shared" si="888"/>
        <v>6.7566205995478184</v>
      </c>
      <c r="O3533" s="69">
        <f t="shared" si="889"/>
        <v>-2.2568947523437834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4.7972470705821332E-3</v>
      </c>
      <c r="G3534" s="77">
        <f t="shared" si="885"/>
        <v>-2.169840228205544E-5</v>
      </c>
      <c r="H3534" s="69">
        <f t="shared" si="886"/>
        <v>4.0595432040697217E-3</v>
      </c>
      <c r="I3534" s="66">
        <f t="shared" si="886"/>
        <v>-8.3182590844561926</v>
      </c>
      <c r="J3534" s="73">
        <f t="shared" si="880"/>
        <v>8.3182600750414757</v>
      </c>
      <c r="K3534" s="66">
        <f t="shared" si="881"/>
        <v>1.1789279823066716</v>
      </c>
      <c r="L3534" s="69">
        <f t="shared" si="887"/>
        <v>11.768111396406056</v>
      </c>
      <c r="M3534" s="66">
        <f t="shared" si="887"/>
        <v>-49.150396936677573</v>
      </c>
      <c r="N3534" s="69">
        <f t="shared" si="888"/>
        <v>6.7566205995478184</v>
      </c>
      <c r="O3534" s="69">
        <f t="shared" si="889"/>
        <v>-2.2568947523437834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4.7859090786606783E-3</v>
      </c>
      <c r="G3535" s="77">
        <f t="shared" si="885"/>
        <v>-2.160125791839107E-5</v>
      </c>
      <c r="H3535" s="69">
        <f t="shared" si="886"/>
        <v>4.0499487099285572E-3</v>
      </c>
      <c r="I3535" s="66">
        <f t="shared" si="886"/>
        <v>-8.3182591278529969</v>
      </c>
      <c r="J3535" s="73">
        <f t="shared" si="880"/>
        <v>8.3182601137614256</v>
      </c>
      <c r="K3535" s="66">
        <f t="shared" si="881"/>
        <v>1.1789279877824679</v>
      </c>
      <c r="L3535" s="69">
        <f t="shared" si="887"/>
        <v>11.768119515492463</v>
      </c>
      <c r="M3535" s="66">
        <f t="shared" si="887"/>
        <v>-49.167033454846489</v>
      </c>
      <c r="N3535" s="69">
        <f t="shared" si="888"/>
        <v>6.7566205995478184</v>
      </c>
      <c r="O3535" s="69">
        <f t="shared" si="889"/>
        <v>-2.2568947523437834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4.7745978832182756E-3</v>
      </c>
      <c r="G3536" s="77">
        <f t="shared" si="885"/>
        <v>-2.1504547119022277E-5</v>
      </c>
      <c r="H3536" s="69">
        <f t="shared" si="886"/>
        <v>4.0403768917712359E-3</v>
      </c>
      <c r="I3536" s="66">
        <f t="shared" si="886"/>
        <v>-8.3182591710555123</v>
      </c>
      <c r="J3536" s="73">
        <f t="shared" si="880"/>
        <v>8.3182601523091702</v>
      </c>
      <c r="K3536" s="66">
        <f t="shared" si="881"/>
        <v>1.1789279932339105</v>
      </c>
      <c r="L3536" s="69">
        <f t="shared" si="887"/>
        <v>11.768127615389883</v>
      </c>
      <c r="M3536" s="66">
        <f t="shared" si="887"/>
        <v>-49.183669973102198</v>
      </c>
      <c r="N3536" s="69">
        <f t="shared" si="888"/>
        <v>6.7566205995478184</v>
      </c>
      <c r="O3536" s="69">
        <f t="shared" si="889"/>
        <v>-2.2568947523437834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4.7633134209245278E-3</v>
      </c>
      <c r="G3537" s="77">
        <f t="shared" si="885"/>
        <v>-2.1408267953049176E-5</v>
      </c>
      <c r="H3537" s="69">
        <f t="shared" si="886"/>
        <v>4.0308276960047996E-3</v>
      </c>
      <c r="I3537" s="66">
        <f t="shared" si="886"/>
        <v>-8.3182592140646072</v>
      </c>
      <c r="J3537" s="73">
        <f t="shared" si="880"/>
        <v>8.3182601906854696</v>
      </c>
      <c r="K3537" s="66">
        <f t="shared" si="881"/>
        <v>1.1789279986611074</v>
      </c>
      <c r="L3537" s="69">
        <f t="shared" si="887"/>
        <v>11.768135696143666</v>
      </c>
      <c r="M3537" s="66">
        <f t="shared" si="887"/>
        <v>-49.200306491444309</v>
      </c>
      <c r="N3537" s="69">
        <f t="shared" si="888"/>
        <v>6.7566205995478184</v>
      </c>
      <c r="O3537" s="69">
        <f t="shared" si="889"/>
        <v>-2.2568947523437834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4.7520556285987016E-3</v>
      </c>
      <c r="G3538" s="77">
        <f t="shared" si="885"/>
        <v>-2.1312418494900953E-5</v>
      </c>
      <c r="H3538" s="69">
        <f t="shared" si="886"/>
        <v>4.0213010691629502E-3</v>
      </c>
      <c r="I3538" s="66">
        <f t="shared" si="886"/>
        <v>-8.3182592568811433</v>
      </c>
      <c r="J3538" s="73">
        <f t="shared" si="880"/>
        <v>8.3182602288910825</v>
      </c>
      <c r="K3538" s="66">
        <f t="shared" si="881"/>
        <v>1.1789280040641659</v>
      </c>
      <c r="L3538" s="69">
        <f t="shared" si="887"/>
        <v>11.768143757799058</v>
      </c>
      <c r="M3538" s="66">
        <f t="shared" si="887"/>
        <v>-49.216943009872438</v>
      </c>
      <c r="N3538" s="69">
        <f t="shared" si="888"/>
        <v>6.7566205995478184</v>
      </c>
      <c r="O3538" s="69">
        <f t="shared" si="889"/>
        <v>-2.2568947523437834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4.7408244432093731E-3</v>
      </c>
      <c r="G3539" s="77">
        <f t="shared" si="885"/>
        <v>-2.1216996842099434E-5</v>
      </c>
      <c r="H3539" s="69">
        <f t="shared" si="886"/>
        <v>4.0117969579057527E-3</v>
      </c>
      <c r="I3539" s="66">
        <f t="shared" si="886"/>
        <v>-8.3182592995059803</v>
      </c>
      <c r="J3539" s="73">
        <f t="shared" si="880"/>
        <v>8.3182602669267656</v>
      </c>
      <c r="K3539" s="66">
        <f t="shared" si="881"/>
        <v>1.1789280094431926</v>
      </c>
      <c r="L3539" s="69">
        <f t="shared" si="887"/>
        <v>11.768151800401196</v>
      </c>
      <c r="M3539" s="66">
        <f t="shared" si="887"/>
        <v>-49.233579528386201</v>
      </c>
      <c r="N3539" s="69">
        <f t="shared" si="888"/>
        <v>6.7566205995478184</v>
      </c>
      <c r="O3539" s="69">
        <f t="shared" si="889"/>
        <v>-2.2568947523437834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4.7296198018740845E-3</v>
      </c>
      <c r="G3540" s="77">
        <f t="shared" si="885"/>
        <v>-2.1122001088613729E-5</v>
      </c>
      <c r="H3540" s="69">
        <f t="shared" ref="H3540:I3555" si="890">H3539+$B$4*F3539</f>
        <v>4.0023153090193338E-3</v>
      </c>
      <c r="I3540" s="66">
        <f t="shared" si="890"/>
        <v>-8.3182593419399744</v>
      </c>
      <c r="J3540" s="73">
        <f t="shared" si="880"/>
        <v>8.3182603047932737</v>
      </c>
      <c r="K3540" s="66">
        <f t="shared" si="881"/>
        <v>1.1789280147982946</v>
      </c>
      <c r="L3540" s="69">
        <f t="shared" ref="L3540:M3555" si="891">L3539+$B$4*H3539</f>
        <v>11.768159823995111</v>
      </c>
      <c r="M3540" s="66">
        <f t="shared" si="891"/>
        <v>-49.250216046985216</v>
      </c>
      <c r="N3540" s="69">
        <f t="shared" si="888"/>
        <v>6.7566205995478184</v>
      </c>
      <c r="O3540" s="69">
        <f t="shared" si="889"/>
        <v>-2.2568947523437834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4.7184416418589864E-3</v>
      </c>
      <c r="G3541" s="77">
        <f t="shared" si="885"/>
        <v>-2.1027429337294734E-5</v>
      </c>
      <c r="H3541" s="69">
        <f t="shared" si="890"/>
        <v>3.9928560694155856E-3</v>
      </c>
      <c r="I3541" s="66">
        <f t="shared" si="890"/>
        <v>-8.3182593841839765</v>
      </c>
      <c r="J3541" s="73">
        <f t="shared" si="880"/>
        <v>8.3182603424913548</v>
      </c>
      <c r="K3541" s="66">
        <f t="shared" si="881"/>
        <v>1.1789280201295775</v>
      </c>
      <c r="L3541" s="69">
        <f t="shared" si="891"/>
        <v>11.76816782862573</v>
      </c>
      <c r="M3541" s="66">
        <f t="shared" si="891"/>
        <v>-49.266852565669097</v>
      </c>
      <c r="N3541" s="69">
        <f t="shared" si="888"/>
        <v>6.7566205995478184</v>
      </c>
      <c r="O3541" s="69">
        <f t="shared" si="889"/>
        <v>-2.2568947523437834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4.7072899005784832E-3</v>
      </c>
      <c r="G3542" s="77">
        <f t="shared" si="885"/>
        <v>-2.09332797052042E-5</v>
      </c>
      <c r="H3542" s="69">
        <f t="shared" si="890"/>
        <v>3.9834191861318679E-3</v>
      </c>
      <c r="I3542" s="66">
        <f t="shared" si="890"/>
        <v>-8.3182594262388356</v>
      </c>
      <c r="J3542" s="73">
        <f t="shared" si="880"/>
        <v>8.3182603800217532</v>
      </c>
      <c r="K3542" s="66">
        <f t="shared" si="881"/>
        <v>1.1789280254371468</v>
      </c>
      <c r="L3542" s="69">
        <f t="shared" si="891"/>
        <v>11.768175814337869</v>
      </c>
      <c r="M3542" s="66">
        <f t="shared" si="891"/>
        <v>-49.283489084437463</v>
      </c>
      <c r="N3542" s="69">
        <f t="shared" si="888"/>
        <v>6.7566205995478184</v>
      </c>
      <c r="O3542" s="69">
        <f t="shared" si="889"/>
        <v>-2.2568947523437834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4.6961645155948898E-3</v>
      </c>
      <c r="G3543" s="77">
        <f t="shared" si="885"/>
        <v>-2.0839550314732946E-5</v>
      </c>
      <c r="H3543" s="69">
        <f t="shared" si="890"/>
        <v>3.9740046063307111E-3</v>
      </c>
      <c r="I3543" s="66">
        <f t="shared" si="890"/>
        <v>-8.3182594681053956</v>
      </c>
      <c r="J3543" s="73">
        <f t="shared" si="880"/>
        <v>8.3182604173852166</v>
      </c>
      <c r="K3543" s="66">
        <f t="shared" si="881"/>
        <v>1.1789280307211079</v>
      </c>
      <c r="L3543" s="69">
        <f t="shared" si="891"/>
        <v>11.768183781176242</v>
      </c>
      <c r="M3543" s="66">
        <f t="shared" si="891"/>
        <v>-49.300125603289942</v>
      </c>
      <c r="N3543" s="69">
        <f t="shared" si="888"/>
        <v>6.7566205995478184</v>
      </c>
      <c r="O3543" s="69">
        <f t="shared" si="889"/>
        <v>-2.2568947523437834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4.6850654246180764E-3</v>
      </c>
      <c r="G3544" s="77">
        <f t="shared" si="885"/>
        <v>-2.0746239295377222E-5</v>
      </c>
      <c r="H3544" s="69">
        <f t="shared" si="890"/>
        <v>3.9646122772995212E-3</v>
      </c>
      <c r="I3544" s="66">
        <f t="shared" si="890"/>
        <v>-8.3182595097844967</v>
      </c>
      <c r="J3544" s="73">
        <f t="shared" si="880"/>
        <v>8.3182604545824788</v>
      </c>
      <c r="K3544" s="66">
        <f t="shared" si="881"/>
        <v>1.1789280359815646</v>
      </c>
      <c r="L3544" s="69">
        <f t="shared" si="891"/>
        <v>11.768191729185455</v>
      </c>
      <c r="M3544" s="66">
        <f t="shared" si="891"/>
        <v>-49.316762122226152</v>
      </c>
      <c r="N3544" s="69">
        <f t="shared" si="888"/>
        <v>6.7566205995478184</v>
      </c>
      <c r="O3544" s="69">
        <f t="shared" si="889"/>
        <v>-2.2568947523437834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4.6739925655051228E-3</v>
      </c>
      <c r="G3545" s="77">
        <f t="shared" si="885"/>
        <v>-2.065334479084413E-5</v>
      </c>
      <c r="H3545" s="69">
        <f t="shared" si="890"/>
        <v>3.9552421464502854E-3</v>
      </c>
      <c r="I3545" s="66">
        <f t="shared" si="890"/>
        <v>-8.3182595512769755</v>
      </c>
      <c r="J3545" s="73">
        <f t="shared" si="880"/>
        <v>8.3182604916142822</v>
      </c>
      <c r="K3545" s="66">
        <f t="shared" si="881"/>
        <v>1.1789280412186223</v>
      </c>
      <c r="L3545" s="69">
        <f t="shared" si="891"/>
        <v>11.76819965841001</v>
      </c>
      <c r="M3545" s="66">
        <f t="shared" si="891"/>
        <v>-49.333398641245722</v>
      </c>
      <c r="N3545" s="69">
        <f t="shared" si="888"/>
        <v>6.7566205995478184</v>
      </c>
      <c r="O3545" s="69">
        <f t="shared" si="889"/>
        <v>-2.2568947523437834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4.6629458762599742E-3</v>
      </c>
      <c r="G3546" s="77">
        <f t="shared" si="885"/>
        <v>-2.0560864939511703E-5</v>
      </c>
      <c r="H3546" s="69">
        <f t="shared" si="890"/>
        <v>3.9458941613192749E-3</v>
      </c>
      <c r="I3546" s="66">
        <f t="shared" si="890"/>
        <v>-8.3182595925836651</v>
      </c>
      <c r="J3546" s="73">
        <f t="shared" si="880"/>
        <v>8.3182605284813533</v>
      </c>
      <c r="K3546" s="66">
        <f t="shared" si="881"/>
        <v>1.1789280464323832</v>
      </c>
      <c r="L3546" s="69">
        <f t="shared" si="891"/>
        <v>11.768207568894303</v>
      </c>
      <c r="M3546" s="66">
        <f t="shared" si="891"/>
        <v>-49.350035160348277</v>
      </c>
      <c r="N3546" s="69">
        <f t="shared" si="888"/>
        <v>6.7566205995478184</v>
      </c>
      <c r="O3546" s="69">
        <f t="shared" si="889"/>
        <v>-2.2568947523437834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4.6519252950330799E-3</v>
      </c>
      <c r="G3547" s="77">
        <f t="shared" si="885"/>
        <v>-2.0468797906403324E-5</v>
      </c>
      <c r="H3547" s="69">
        <f t="shared" si="890"/>
        <v>3.9365682695667549E-3</v>
      </c>
      <c r="I3547" s="66">
        <f t="shared" si="890"/>
        <v>-8.3182596337053951</v>
      </c>
      <c r="J3547" s="73">
        <f t="shared" si="880"/>
        <v>8.3182605651844277</v>
      </c>
      <c r="K3547" s="66">
        <f t="shared" si="881"/>
        <v>1.1789280516229519</v>
      </c>
      <c r="L3547" s="69">
        <f t="shared" si="891"/>
        <v>11.768215460682626</v>
      </c>
      <c r="M3547" s="66">
        <f t="shared" si="891"/>
        <v>-49.366671679533447</v>
      </c>
      <c r="N3547" s="69">
        <f t="shared" si="888"/>
        <v>6.7566205995478184</v>
      </c>
      <c r="O3547" s="69">
        <f t="shared" si="889"/>
        <v>-2.2568947523437834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4.64093076012107E-3</v>
      </c>
      <c r="G3548" s="77">
        <f t="shared" si="885"/>
        <v>-2.0377141847660596E-5</v>
      </c>
      <c r="H3548" s="69">
        <f t="shared" si="890"/>
        <v>3.927264418976689E-3</v>
      </c>
      <c r="I3548" s="66">
        <f t="shared" si="890"/>
        <v>-8.3182596746429915</v>
      </c>
      <c r="J3548" s="73">
        <f t="shared" si="880"/>
        <v>8.31826060172423</v>
      </c>
      <c r="K3548" s="66">
        <f t="shared" si="881"/>
        <v>1.1789280567904303</v>
      </c>
      <c r="L3548" s="69">
        <f t="shared" si="891"/>
        <v>11.768223333819165</v>
      </c>
      <c r="M3548" s="66">
        <f t="shared" si="891"/>
        <v>-49.383308198800854</v>
      </c>
      <c r="N3548" s="69">
        <f t="shared" si="888"/>
        <v>6.7566205995478184</v>
      </c>
      <c r="O3548" s="69">
        <f t="shared" si="889"/>
        <v>-2.2568947523437834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4.6299622099663868E-3</v>
      </c>
      <c r="G3549" s="77">
        <f t="shared" si="885"/>
        <v>-2.02858949407414E-5</v>
      </c>
      <c r="H3549" s="69">
        <f t="shared" si="890"/>
        <v>3.9179825574564469E-3</v>
      </c>
      <c r="I3549" s="66">
        <f t="shared" si="890"/>
        <v>-8.318259715397275</v>
      </c>
      <c r="J3549" s="73">
        <f t="shared" si="880"/>
        <v>8.3182606381014814</v>
      </c>
      <c r="K3549" s="66">
        <f t="shared" si="881"/>
        <v>1.1789280619349209</v>
      </c>
      <c r="L3549" s="69">
        <f t="shared" si="891"/>
        <v>11.768231188348002</v>
      </c>
      <c r="M3549" s="66">
        <f t="shared" si="891"/>
        <v>-49.399944718150138</v>
      </c>
      <c r="N3549" s="69">
        <f t="shared" si="888"/>
        <v>6.7566205995478184</v>
      </c>
      <c r="O3549" s="69">
        <f t="shared" si="889"/>
        <v>-2.2568947523437834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4.6190195831569535E-3</v>
      </c>
      <c r="G3550" s="77">
        <f t="shared" si="885"/>
        <v>-2.019505536310362E-5</v>
      </c>
      <c r="H3550" s="69">
        <f t="shared" si="890"/>
        <v>3.9087226330365137E-3</v>
      </c>
      <c r="I3550" s="66">
        <f t="shared" si="890"/>
        <v>-8.3182597559690645</v>
      </c>
      <c r="J3550" s="73">
        <f t="shared" si="880"/>
        <v>8.318260674316905</v>
      </c>
      <c r="K3550" s="66">
        <f t="shared" si="881"/>
        <v>1.1789280670565256</v>
      </c>
      <c r="L3550" s="69">
        <f t="shared" si="891"/>
        <v>11.768239024313116</v>
      </c>
      <c r="M3550" s="66">
        <f t="shared" si="891"/>
        <v>-49.416581237580935</v>
      </c>
      <c r="N3550" s="69">
        <f t="shared" si="888"/>
        <v>6.7566205995478184</v>
      </c>
      <c r="O3550" s="69">
        <f t="shared" si="889"/>
        <v>-2.2568947523437834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4.6081028184258308E-3</v>
      </c>
      <c r="G3551" s="77">
        <f t="shared" si="885"/>
        <v>-2.0104621302863279E-5</v>
      </c>
      <c r="H3551" s="69">
        <f t="shared" si="890"/>
        <v>3.8994845938701999E-3</v>
      </c>
      <c r="I3551" s="66">
        <f t="shared" si="890"/>
        <v>-8.3182597963591753</v>
      </c>
      <c r="J3551" s="73">
        <f t="shared" si="880"/>
        <v>8.3182607103712183</v>
      </c>
      <c r="K3551" s="66">
        <f t="shared" si="881"/>
        <v>1.1789280721553461</v>
      </c>
      <c r="L3551" s="69">
        <f t="shared" si="891"/>
        <v>11.768246841758382</v>
      </c>
      <c r="M3551" s="66">
        <f t="shared" si="891"/>
        <v>-49.433217757092876</v>
      </c>
      <c r="N3551" s="69">
        <f t="shared" si="888"/>
        <v>6.7566205995478184</v>
      </c>
      <c r="O3551" s="69">
        <f t="shared" si="889"/>
        <v>-2.2568947523437834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4.5972118546508678E-3</v>
      </c>
      <c r="G3552" s="77">
        <f t="shared" si="885"/>
        <v>-2.0014590955241829E-5</v>
      </c>
      <c r="H3552" s="69">
        <f t="shared" si="890"/>
        <v>3.8902683882333484E-3</v>
      </c>
      <c r="I3552" s="66">
        <f t="shared" si="890"/>
        <v>-8.3182598365684175</v>
      </c>
      <c r="J3552" s="73">
        <f t="shared" si="880"/>
        <v>8.3182607462651337</v>
      </c>
      <c r="K3552" s="66">
        <f t="shared" si="881"/>
        <v>1.178928077231483</v>
      </c>
      <c r="L3552" s="69">
        <f t="shared" si="891"/>
        <v>11.768254640727569</v>
      </c>
      <c r="M3552" s="66">
        <f t="shared" si="891"/>
        <v>-49.449854276685592</v>
      </c>
      <c r="N3552" s="69">
        <f t="shared" si="888"/>
        <v>6.7566205995478184</v>
      </c>
      <c r="O3552" s="69">
        <f t="shared" si="889"/>
        <v>-2.2568947523437834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4.5863466308543616E-3</v>
      </c>
      <c r="G3553" s="77">
        <f t="shared" si="885"/>
        <v>-1.9924962526118861E-5</v>
      </c>
      <c r="H3553" s="69">
        <f t="shared" si="890"/>
        <v>3.8810739645240466E-3</v>
      </c>
      <c r="I3553" s="66">
        <f t="shared" si="890"/>
        <v>-8.3182598765975992</v>
      </c>
      <c r="J3553" s="73">
        <f t="shared" si="880"/>
        <v>8.3182607819993617</v>
      </c>
      <c r="K3553" s="66">
        <f t="shared" si="881"/>
        <v>1.1789280822850365</v>
      </c>
      <c r="L3553" s="69">
        <f t="shared" si="891"/>
        <v>11.768262421264346</v>
      </c>
      <c r="M3553" s="66">
        <f t="shared" si="891"/>
        <v>-49.466490796358727</v>
      </c>
      <c r="N3553" s="69">
        <f t="shared" si="888"/>
        <v>6.7566205995478184</v>
      </c>
      <c r="O3553" s="69">
        <f t="shared" si="889"/>
        <v>-2.2568947523437834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4.5755070862027181E-3</v>
      </c>
      <c r="G3554" s="77">
        <f t="shared" si="885"/>
        <v>-1.9835734226703039E-5</v>
      </c>
      <c r="H3554" s="69">
        <f t="shared" si="890"/>
        <v>3.8719012712623378E-3</v>
      </c>
      <c r="I3554" s="66">
        <f t="shared" si="890"/>
        <v>-8.3182599164475235</v>
      </c>
      <c r="J3554" s="73">
        <f t="shared" si="880"/>
        <v>8.3182608175746093</v>
      </c>
      <c r="K3554" s="66">
        <f t="shared" si="881"/>
        <v>1.1789280873161072</v>
      </c>
      <c r="L3554" s="69">
        <f t="shared" si="891"/>
        <v>11.768270183412275</v>
      </c>
      <c r="M3554" s="66">
        <f t="shared" si="891"/>
        <v>-49.483127316111919</v>
      </c>
      <c r="N3554" s="69">
        <f t="shared" si="888"/>
        <v>6.7566205995478184</v>
      </c>
      <c r="O3554" s="69">
        <f t="shared" si="889"/>
        <v>-2.2568947523437834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4.5646931600061115E-3</v>
      </c>
      <c r="G3555" s="77">
        <f t="shared" si="885"/>
        <v>-1.9746904278861166E-5</v>
      </c>
      <c r="H3555" s="69">
        <f t="shared" si="890"/>
        <v>3.8627502570899321E-3</v>
      </c>
      <c r="I3555" s="66">
        <f t="shared" si="890"/>
        <v>-8.3182599561189914</v>
      </c>
      <c r="J3555" s="73">
        <f t="shared" si="880"/>
        <v>8.3182608529915836</v>
      </c>
      <c r="K3555" s="66">
        <f t="shared" si="881"/>
        <v>1.1789280923247949</v>
      </c>
      <c r="L3555" s="69">
        <f t="shared" si="891"/>
        <v>11.768277927214818</v>
      </c>
      <c r="M3555" s="66">
        <f t="shared" si="891"/>
        <v>-49.499763835944812</v>
      </c>
      <c r="N3555" s="69">
        <f t="shared" si="888"/>
        <v>6.7566205995478184</v>
      </c>
      <c r="O3555" s="69">
        <f t="shared" si="889"/>
        <v>-2.2568947523437834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4.5539047917181443E-3</v>
      </c>
      <c r="G3556" s="77">
        <f t="shared" si="885"/>
        <v>-1.9658470904460046E-5</v>
      </c>
      <c r="H3556" s="69">
        <f t="shared" ref="H3556:I3571" si="892">H3555+$B$4*F3555</f>
        <v>3.85362087076992E-3</v>
      </c>
      <c r="I3556" s="66">
        <f t="shared" si="892"/>
        <v>-8.3182599956128005</v>
      </c>
      <c r="J3556" s="73">
        <f t="shared" si="880"/>
        <v>8.3182608882509861</v>
      </c>
      <c r="K3556" s="66">
        <f t="shared" si="881"/>
        <v>1.1789280973111986</v>
      </c>
      <c r="L3556" s="69">
        <f t="shared" ref="L3556:M3571" si="893">L3555+$B$4*H3555</f>
        <v>11.768285652715333</v>
      </c>
      <c r="M3556" s="66">
        <f t="shared" si="893"/>
        <v>-49.516400355857051</v>
      </c>
      <c r="N3556" s="69">
        <f t="shared" si="888"/>
        <v>6.7566205995478184</v>
      </c>
      <c r="O3556" s="69">
        <f t="shared" si="889"/>
        <v>-2.2568947523437834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4.5431419209355063E-3</v>
      </c>
      <c r="G3557" s="77">
        <f t="shared" si="885"/>
        <v>-1.9570432341353694E-5</v>
      </c>
      <c r="H3557" s="69">
        <f t="shared" si="892"/>
        <v>3.8445130611864838E-3</v>
      </c>
      <c r="I3557" s="66">
        <f t="shared" si="892"/>
        <v>-8.3182600349297431</v>
      </c>
      <c r="J3557" s="73">
        <f t="shared" si="880"/>
        <v>8.3182609233535132</v>
      </c>
      <c r="K3557" s="66">
        <f t="shared" si="881"/>
        <v>1.1789281022754168</v>
      </c>
      <c r="L3557" s="69">
        <f t="shared" si="893"/>
        <v>11.768293359957074</v>
      </c>
      <c r="M3557" s="66">
        <f t="shared" si="893"/>
        <v>-49.533036875848275</v>
      </c>
      <c r="N3557" s="69">
        <f t="shared" si="888"/>
        <v>6.7566205995478184</v>
      </c>
      <c r="O3557" s="69">
        <f t="shared" si="889"/>
        <v>-2.2568947523437834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4.5324044873976347E-3</v>
      </c>
      <c r="G3558" s="77">
        <f t="shared" si="885"/>
        <v>-1.9482786834501553E-5</v>
      </c>
      <c r="H3558" s="69">
        <f t="shared" si="892"/>
        <v>3.8354267773446126E-3</v>
      </c>
      <c r="I3558" s="66">
        <f t="shared" si="892"/>
        <v>-8.3182600740706079</v>
      </c>
      <c r="J3558" s="73">
        <f t="shared" si="880"/>
        <v>8.3182609582998612</v>
      </c>
      <c r="K3558" s="66">
        <f t="shared" si="881"/>
        <v>1.1789281072175481</v>
      </c>
      <c r="L3558" s="69">
        <f t="shared" si="893"/>
        <v>11.768301048983195</v>
      </c>
      <c r="M3558" s="66">
        <f t="shared" si="893"/>
        <v>-49.549673395918134</v>
      </c>
      <c r="N3558" s="69">
        <f t="shared" si="888"/>
        <v>6.7566205995478184</v>
      </c>
      <c r="O3558" s="69">
        <f t="shared" si="889"/>
        <v>-2.2568947523437834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4.5216924309863845E-3</v>
      </c>
      <c r="G3559" s="77">
        <f t="shared" si="885"/>
        <v>-1.9395532635968493E-5</v>
      </c>
      <c r="H3559" s="69">
        <f t="shared" si="892"/>
        <v>3.8263619683698174E-3</v>
      </c>
      <c r="I3559" s="66">
        <f t="shared" si="892"/>
        <v>-8.3182601130361817</v>
      </c>
      <c r="J3559" s="73">
        <f t="shared" si="880"/>
        <v>8.3182609930907212</v>
      </c>
      <c r="K3559" s="66">
        <f t="shared" si="881"/>
        <v>1.1789281121376904</v>
      </c>
      <c r="L3559" s="69">
        <f t="shared" si="893"/>
        <v>11.76830871983675</v>
      </c>
      <c r="M3559" s="66">
        <f t="shared" si="893"/>
        <v>-49.566309916066274</v>
      </c>
      <c r="N3559" s="69">
        <f t="shared" si="888"/>
        <v>6.7566205995478184</v>
      </c>
      <c r="O3559" s="69">
        <f t="shared" si="889"/>
        <v>-2.2568947523437834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4.5110056917256856E-3</v>
      </c>
      <c r="G3560" s="77">
        <f t="shared" si="885"/>
        <v>-1.9308668001372098E-5</v>
      </c>
      <c r="H3560" s="69">
        <f t="shared" si="892"/>
        <v>3.8173185835078446E-3</v>
      </c>
      <c r="I3560" s="66">
        <f t="shared" si="892"/>
        <v>-8.3182601518272463</v>
      </c>
      <c r="J3560" s="73">
        <f t="shared" si="880"/>
        <v>8.3182610277267806</v>
      </c>
      <c r="K3560" s="66">
        <f t="shared" si="881"/>
        <v>1.1789281170359405</v>
      </c>
      <c r="L3560" s="69">
        <f t="shared" si="893"/>
        <v>11.768316372560687</v>
      </c>
      <c r="M3560" s="66">
        <f t="shared" si="893"/>
        <v>-49.582946436292346</v>
      </c>
      <c r="N3560" s="69">
        <f t="shared" si="888"/>
        <v>6.7566205995478184</v>
      </c>
      <c r="O3560" s="69">
        <f t="shared" si="889"/>
        <v>-2.2568947523437834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4.500344209781207E-3</v>
      </c>
      <c r="G3561" s="77">
        <f t="shared" si="885"/>
        <v>-1.9222191207646233E-5</v>
      </c>
      <c r="H3561" s="69">
        <f t="shared" si="892"/>
        <v>3.8082965721243931E-3</v>
      </c>
      <c r="I3561" s="66">
        <f t="shared" si="892"/>
        <v>-8.3182601904445832</v>
      </c>
      <c r="J3561" s="73">
        <f t="shared" si="880"/>
        <v>8.3182610622087321</v>
      </c>
      <c r="K3561" s="66">
        <f t="shared" si="881"/>
        <v>1.1789281219123968</v>
      </c>
      <c r="L3561" s="69">
        <f t="shared" si="893"/>
        <v>11.768324007197855</v>
      </c>
      <c r="M3561" s="66">
        <f t="shared" si="893"/>
        <v>-49.599582956596002</v>
      </c>
      <c r="N3561" s="69">
        <f t="shared" si="888"/>
        <v>6.7566205995478184</v>
      </c>
      <c r="O3561" s="69">
        <f t="shared" si="889"/>
        <v>-2.2568947523437834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4.4897079254600297E-3</v>
      </c>
      <c r="G3562" s="77">
        <f t="shared" si="885"/>
        <v>-1.9136100510408482E-5</v>
      </c>
      <c r="H3562" s="69">
        <f t="shared" si="892"/>
        <v>3.7992958837048305E-3</v>
      </c>
      <c r="I3562" s="66">
        <f t="shared" si="892"/>
        <v>-8.3182602288889651</v>
      </c>
      <c r="J3562" s="73">
        <f t="shared" si="880"/>
        <v>8.3182610965372508</v>
      </c>
      <c r="K3562" s="66">
        <f t="shared" si="881"/>
        <v>1.1789281267671543</v>
      </c>
      <c r="L3562" s="69">
        <f t="shared" si="893"/>
        <v>11.768331623790999</v>
      </c>
      <c r="M3562" s="66">
        <f t="shared" si="893"/>
        <v>-49.616219476976894</v>
      </c>
      <c r="N3562" s="69">
        <f t="shared" si="888"/>
        <v>6.7566205995478184</v>
      </c>
      <c r="O3562" s="69">
        <f t="shared" si="889"/>
        <v>-2.2568947523437834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4.4790967792102962E-3</v>
      </c>
      <c r="G3563" s="77">
        <f t="shared" si="885"/>
        <v>-1.9050394211461708E-5</v>
      </c>
      <c r="H3563" s="69">
        <f t="shared" si="892"/>
        <v>3.7903164678539103E-3</v>
      </c>
      <c r="I3563" s="66">
        <f t="shared" si="892"/>
        <v>-8.3182602671611665</v>
      </c>
      <c r="J3563" s="73">
        <f t="shared" si="880"/>
        <v>8.3182611307130223</v>
      </c>
      <c r="K3563" s="66">
        <f t="shared" si="881"/>
        <v>1.1789281316003104</v>
      </c>
      <c r="L3563" s="69">
        <f t="shared" si="893"/>
        <v>11.768339222382767</v>
      </c>
      <c r="M3563" s="66">
        <f t="shared" si="893"/>
        <v>-49.632855997434675</v>
      </c>
      <c r="N3563" s="69">
        <f t="shared" si="888"/>
        <v>6.7566205995478184</v>
      </c>
      <c r="O3563" s="69">
        <f t="shared" si="889"/>
        <v>-2.2568947523437834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4.4685107116208987E-3</v>
      </c>
      <c r="G3564" s="77">
        <f t="shared" si="885"/>
        <v>-1.8965070585963417E-5</v>
      </c>
      <c r="H3564" s="69">
        <f t="shared" si="892"/>
        <v>3.7813582742954898E-3</v>
      </c>
      <c r="I3564" s="66">
        <f t="shared" si="892"/>
        <v>-8.3182603052619548</v>
      </c>
      <c r="J3564" s="73">
        <f t="shared" si="880"/>
        <v>8.3182611647367199</v>
      </c>
      <c r="K3564" s="66">
        <f t="shared" si="881"/>
        <v>1.1789281364119599</v>
      </c>
      <c r="L3564" s="69">
        <f t="shared" si="893"/>
        <v>11.768346803015703</v>
      </c>
      <c r="M3564" s="66">
        <f t="shared" si="893"/>
        <v>-49.649492517968994</v>
      </c>
      <c r="N3564" s="69">
        <f t="shared" si="888"/>
        <v>6.7566205995478184</v>
      </c>
      <c r="O3564" s="69">
        <f t="shared" si="889"/>
        <v>-2.2568947523437834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4.4579496634211263E-3</v>
      </c>
      <c r="G3565" s="77">
        <f t="shared" si="885"/>
        <v>-1.88801279428219E-5</v>
      </c>
      <c r="H3565" s="69">
        <f t="shared" si="892"/>
        <v>3.7724212528722481E-3</v>
      </c>
      <c r="I3565" s="66">
        <f t="shared" si="892"/>
        <v>-8.3182603431920956</v>
      </c>
      <c r="J3565" s="73">
        <f t="shared" si="880"/>
        <v>8.3182611986090222</v>
      </c>
      <c r="K3565" s="66">
        <f t="shared" si="881"/>
        <v>1.1789281412021992</v>
      </c>
      <c r="L3565" s="69">
        <f t="shared" si="893"/>
        <v>11.768354365732252</v>
      </c>
      <c r="M3565" s="66">
        <f t="shared" si="893"/>
        <v>-49.66612903857952</v>
      </c>
      <c r="N3565" s="69">
        <f t="shared" si="888"/>
        <v>6.7566205995478184</v>
      </c>
      <c r="O3565" s="69">
        <f t="shared" si="889"/>
        <v>-2.2568947523437834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4.4474135754803508E-3</v>
      </c>
      <c r="G3566" s="77">
        <f t="shared" si="885"/>
        <v>-1.8795564574958235E-5</v>
      </c>
      <c r="H3566" s="69">
        <f t="shared" si="892"/>
        <v>3.7635053535454059E-3</v>
      </c>
      <c r="I3566" s="66">
        <f t="shared" si="892"/>
        <v>-8.318260380952351</v>
      </c>
      <c r="J3566" s="73">
        <f t="shared" si="880"/>
        <v>8.3182612323305936</v>
      </c>
      <c r="K3566" s="66">
        <f t="shared" si="881"/>
        <v>1.1789281459711221</v>
      </c>
      <c r="L3566" s="69">
        <f t="shared" si="893"/>
        <v>11.768361910574757</v>
      </c>
      <c r="M3566" s="66">
        <f t="shared" si="893"/>
        <v>-49.682765559265903</v>
      </c>
      <c r="N3566" s="69">
        <f t="shared" si="888"/>
        <v>6.7566205995478184</v>
      </c>
      <c r="O3566" s="69">
        <f t="shared" si="889"/>
        <v>-2.2568947523437834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4.4369023888076774E-3</v>
      </c>
      <c r="G3567" s="77">
        <f t="shared" si="885"/>
        <v>-1.8711378805491563E-5</v>
      </c>
      <c r="H3567" s="69">
        <f t="shared" si="892"/>
        <v>3.7546105263944452E-3</v>
      </c>
      <c r="I3567" s="66">
        <f t="shared" si="892"/>
        <v>-8.3182604185434794</v>
      </c>
      <c r="J3567" s="73">
        <f t="shared" si="880"/>
        <v>8.3182612659021089</v>
      </c>
      <c r="K3567" s="66">
        <f t="shared" si="881"/>
        <v>1.1789281507188238</v>
      </c>
      <c r="L3567" s="69">
        <f t="shared" si="893"/>
        <v>11.768369437585465</v>
      </c>
      <c r="M3567" s="66">
        <f t="shared" si="893"/>
        <v>-49.699402080027809</v>
      </c>
      <c r="N3567" s="69">
        <f t="shared" si="888"/>
        <v>6.7566205995478184</v>
      </c>
      <c r="O3567" s="69">
        <f t="shared" si="889"/>
        <v>-2.2568947523437834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4.4264160445516331E-3</v>
      </c>
      <c r="G3568" s="77">
        <f t="shared" si="885"/>
        <v>-1.8627568945106532E-5</v>
      </c>
      <c r="H3568" s="69">
        <f t="shared" si="892"/>
        <v>3.74573672161683E-3</v>
      </c>
      <c r="I3568" s="66">
        <f t="shared" si="892"/>
        <v>-8.3182604559662376</v>
      </c>
      <c r="J3568" s="73">
        <f t="shared" si="880"/>
        <v>8.3182612993242291</v>
      </c>
      <c r="K3568" s="66">
        <f t="shared" si="881"/>
        <v>1.1789281554453981</v>
      </c>
      <c r="L3568" s="69">
        <f t="shared" si="893"/>
        <v>11.768376946806518</v>
      </c>
      <c r="M3568" s="66">
        <f t="shared" si="893"/>
        <v>-49.716038600864898</v>
      </c>
      <c r="N3568" s="69">
        <f t="shared" si="888"/>
        <v>6.7566205995478184</v>
      </c>
      <c r="O3568" s="69">
        <f t="shared" si="889"/>
        <v>-2.2568947523437834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4.4159544839998217E-3</v>
      </c>
      <c r="G3569" s="77">
        <f t="shared" si="885"/>
        <v>-1.8544133327580425E-5</v>
      </c>
      <c r="H3569" s="69">
        <f t="shared" si="892"/>
        <v>3.736883889527727E-3</v>
      </c>
      <c r="I3569" s="66">
        <f t="shared" si="892"/>
        <v>-8.3182604932213753</v>
      </c>
      <c r="J3569" s="73">
        <f t="shared" si="880"/>
        <v>8.3182613325976202</v>
      </c>
      <c r="K3569" s="66">
        <f t="shared" si="881"/>
        <v>1.1789281601509389</v>
      </c>
      <c r="L3569" s="69">
        <f t="shared" si="893"/>
        <v>11.768384438279961</v>
      </c>
      <c r="M3569" s="66">
        <f t="shared" si="893"/>
        <v>-49.732675121776829</v>
      </c>
      <c r="N3569" s="69">
        <f t="shared" si="888"/>
        <v>6.7566205995478184</v>
      </c>
      <c r="O3569" s="69">
        <f t="shared" si="889"/>
        <v>-2.2568947523437834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4.4055176485786078E-3</v>
      </c>
      <c r="G3570" s="77">
        <f t="shared" si="885"/>
        <v>-1.8461070281361458E-5</v>
      </c>
      <c r="H3570" s="69">
        <f t="shared" si="892"/>
        <v>3.7280519805597272E-3</v>
      </c>
      <c r="I3570" s="66">
        <f t="shared" si="892"/>
        <v>-8.318260530309642</v>
      </c>
      <c r="J3570" s="73">
        <f t="shared" si="880"/>
        <v>8.3182613657229361</v>
      </c>
      <c r="K3570" s="66">
        <f t="shared" si="881"/>
        <v>1.178928164835539</v>
      </c>
      <c r="L3570" s="69">
        <f t="shared" si="893"/>
        <v>11.76839191204774</v>
      </c>
      <c r="M3570" s="66">
        <f t="shared" si="893"/>
        <v>-49.749311642763274</v>
      </c>
      <c r="N3570" s="69">
        <f t="shared" si="888"/>
        <v>6.7566205995478184</v>
      </c>
      <c r="O3570" s="69">
        <f t="shared" si="889"/>
        <v>-2.2568947523437834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4.3951054798527754E-3</v>
      </c>
      <c r="G3571" s="77">
        <f t="shared" si="885"/>
        <v>-1.8378378156214126E-5</v>
      </c>
      <c r="H3571" s="69">
        <f t="shared" si="892"/>
        <v>3.71924094526257E-3</v>
      </c>
      <c r="I3571" s="66">
        <f t="shared" si="892"/>
        <v>-8.318260567231782</v>
      </c>
      <c r="J3571" s="73">
        <f t="shared" si="880"/>
        <v>8.3182613987008374</v>
      </c>
      <c r="K3571" s="66">
        <f t="shared" si="881"/>
        <v>1.1789281694992915</v>
      </c>
      <c r="L3571" s="69">
        <f t="shared" si="893"/>
        <v>11.768399368151702</v>
      </c>
      <c r="M3571" s="66">
        <f t="shared" si="893"/>
        <v>-49.765948163823893</v>
      </c>
      <c r="N3571" s="69">
        <f t="shared" si="888"/>
        <v>6.7566205995478184</v>
      </c>
      <c r="O3571" s="69">
        <f t="shared" si="889"/>
        <v>-2.2568947523437834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4.3847179195252162E-3</v>
      </c>
      <c r="G3572" s="77">
        <f t="shared" si="885"/>
        <v>-1.8296055296573854E-5</v>
      </c>
      <c r="H3572" s="69">
        <f t="shared" ref="H3572:I3587" si="894">H3571+$B$4*F3571</f>
        <v>3.7104507343028643E-3</v>
      </c>
      <c r="I3572" s="66">
        <f t="shared" si="894"/>
        <v>-8.3182606039885378</v>
      </c>
      <c r="J3572" s="73">
        <f t="shared" si="880"/>
        <v>8.3182614315319761</v>
      </c>
      <c r="K3572" s="66">
        <f t="shared" si="881"/>
        <v>1.1789281741422888</v>
      </c>
      <c r="L3572" s="69">
        <f t="shared" ref="L3572:M3587" si="895">L3571+$B$4*H3571</f>
        <v>11.768406806633593</v>
      </c>
      <c r="M3572" s="66">
        <f t="shared" si="895"/>
        <v>-49.782584684958358</v>
      </c>
      <c r="N3572" s="69">
        <f t="shared" si="888"/>
        <v>6.7566205995478184</v>
      </c>
      <c r="O3572" s="69">
        <f t="shared" si="889"/>
        <v>-2.2568947523437834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4.3743549094365907E-3</v>
      </c>
      <c r="G3573" s="77">
        <f t="shared" si="885"/>
        <v>-1.8214100059310567E-5</v>
      </c>
      <c r="H3573" s="69">
        <f t="shared" si="894"/>
        <v>3.7016812984638141E-3</v>
      </c>
      <c r="I3573" s="66">
        <f t="shared" si="894"/>
        <v>-8.3182606405806485</v>
      </c>
      <c r="J3573" s="73">
        <f t="shared" si="880"/>
        <v>8.3182614642170041</v>
      </c>
      <c r="K3573" s="66">
        <f t="shared" si="881"/>
        <v>1.1789281787646231</v>
      </c>
      <c r="L3573" s="69">
        <f t="shared" si="895"/>
        <v>11.768414227535061</v>
      </c>
      <c r="M3573" s="66">
        <f t="shared" si="895"/>
        <v>-49.799221206166337</v>
      </c>
      <c r="N3573" s="69">
        <f t="shared" si="888"/>
        <v>6.7566205995478184</v>
      </c>
      <c r="O3573" s="69">
        <f t="shared" si="889"/>
        <v>-2.2568947523437834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4.3640163915650097E-3</v>
      </c>
      <c r="G3574" s="77">
        <f t="shared" si="885"/>
        <v>-1.8132510808399616E-5</v>
      </c>
      <c r="H3574" s="69">
        <f t="shared" si="894"/>
        <v>3.6929325886449408E-3</v>
      </c>
      <c r="I3574" s="66">
        <f t="shared" si="894"/>
        <v>-8.3182606770088494</v>
      </c>
      <c r="J3574" s="73">
        <f t="shared" si="880"/>
        <v>8.3182614967565698</v>
      </c>
      <c r="K3574" s="66">
        <f t="shared" si="881"/>
        <v>1.1789281833663861</v>
      </c>
      <c r="L3574" s="69">
        <f t="shared" si="895"/>
        <v>11.768421630897658</v>
      </c>
      <c r="M3574" s="66">
        <f t="shared" si="895"/>
        <v>-49.815857727447501</v>
      </c>
      <c r="N3574" s="69">
        <f t="shared" si="888"/>
        <v>6.7566205995478184</v>
      </c>
      <c r="O3574" s="69">
        <f t="shared" si="889"/>
        <v>-2.2568947523437834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4.3537023080257057E-3</v>
      </c>
      <c r="G3575" s="77">
        <f t="shared" si="885"/>
        <v>-1.8051285911369064E-5</v>
      </c>
      <c r="H3575" s="69">
        <f t="shared" si="894"/>
        <v>3.684204555861811E-3</v>
      </c>
      <c r="I3575" s="66">
        <f t="shared" si="894"/>
        <v>-8.3182607132738706</v>
      </c>
      <c r="J3575" s="73">
        <f t="shared" si="880"/>
        <v>8.3182615291513127</v>
      </c>
      <c r="K3575" s="66">
        <f t="shared" si="881"/>
        <v>1.1789281879476681</v>
      </c>
      <c r="L3575" s="69">
        <f t="shared" si="895"/>
        <v>11.768429016762836</v>
      </c>
      <c r="M3575" s="66">
        <f t="shared" si="895"/>
        <v>-49.832494248801517</v>
      </c>
      <c r="N3575" s="69">
        <f t="shared" si="888"/>
        <v>6.7566205995478184</v>
      </c>
      <c r="O3575" s="69">
        <f t="shared" si="889"/>
        <v>-2.2568947523437834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4.3434126010707085E-3</v>
      </c>
      <c r="G3576" s="77">
        <f t="shared" si="885"/>
        <v>-1.7970423758839615E-5</v>
      </c>
      <c r="H3576" s="69">
        <f t="shared" si="894"/>
        <v>3.6754971512457596E-3</v>
      </c>
      <c r="I3576" s="66">
        <f t="shared" si="894"/>
        <v>-8.3182607493764422</v>
      </c>
      <c r="J3576" s="73">
        <f t="shared" si="880"/>
        <v>8.3182615614018793</v>
      </c>
      <c r="K3576" s="66">
        <f t="shared" si="881"/>
        <v>1.1789281925085604</v>
      </c>
      <c r="L3576" s="69">
        <f t="shared" si="895"/>
        <v>11.768436385171947</v>
      </c>
      <c r="M3576" s="66">
        <f t="shared" si="895"/>
        <v>-49.849130770228065</v>
      </c>
      <c r="N3576" s="69">
        <f t="shared" si="888"/>
        <v>6.7566205995478184</v>
      </c>
      <c r="O3576" s="69">
        <f t="shared" si="889"/>
        <v>-2.2568947523437834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4.3331472130885259E-3</v>
      </c>
      <c r="G3577" s="77">
        <f t="shared" si="885"/>
        <v>-1.7889922727221119E-5</v>
      </c>
      <c r="H3577" s="69">
        <f t="shared" si="894"/>
        <v>3.6668103260436183E-3</v>
      </c>
      <c r="I3577" s="66">
        <f t="shared" si="894"/>
        <v>-8.318260785317289</v>
      </c>
      <c r="J3577" s="73">
        <f t="shared" si="880"/>
        <v>8.3182615935089093</v>
      </c>
      <c r="K3577" s="66">
        <f t="shared" si="881"/>
        <v>1.1789281970491539</v>
      </c>
      <c r="L3577" s="69">
        <f t="shared" si="895"/>
        <v>11.768443736166249</v>
      </c>
      <c r="M3577" s="66">
        <f t="shared" si="895"/>
        <v>-49.865767291726819</v>
      </c>
      <c r="N3577" s="69">
        <f t="shared" si="888"/>
        <v>6.7566205995478184</v>
      </c>
      <c r="O3577" s="69">
        <f t="shared" si="889"/>
        <v>-2.2568947523437834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4.3229060866038227E-3</v>
      </c>
      <c r="G3578" s="77">
        <f t="shared" si="885"/>
        <v>-1.7809781208910636E-5</v>
      </c>
      <c r="H3578" s="69">
        <f t="shared" si="894"/>
        <v>3.6581440316174412E-3</v>
      </c>
      <c r="I3578" s="66">
        <f t="shared" si="894"/>
        <v>-8.3182608210971338</v>
      </c>
      <c r="J3578" s="73">
        <f t="shared" si="880"/>
        <v>8.3182616254730366</v>
      </c>
      <c r="K3578" s="66">
        <f t="shared" si="881"/>
        <v>1.1789282015695381</v>
      </c>
      <c r="L3578" s="69">
        <f t="shared" si="895"/>
        <v>11.768451069786902</v>
      </c>
      <c r="M3578" s="66">
        <f t="shared" si="895"/>
        <v>-49.882403813297451</v>
      </c>
      <c r="N3578" s="69">
        <f t="shared" si="888"/>
        <v>6.7566205995478184</v>
      </c>
      <c r="O3578" s="69">
        <f t="shared" si="889"/>
        <v>-2.2568947523437834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4.31268916427709E-3</v>
      </c>
      <c r="G3579" s="77">
        <f t="shared" si="885"/>
        <v>-1.7729997605187009E-5</v>
      </c>
      <c r="H3579" s="69">
        <f t="shared" si="894"/>
        <v>3.6494982194442333E-3</v>
      </c>
      <c r="I3579" s="66">
        <f t="shared" si="894"/>
        <v>-8.3182608567166962</v>
      </c>
      <c r="J3579" s="73">
        <f t="shared" si="880"/>
        <v>8.3182616572948955</v>
      </c>
      <c r="K3579" s="66">
        <f t="shared" si="881"/>
        <v>1.1789282060698025</v>
      </c>
      <c r="L3579" s="69">
        <f t="shared" si="895"/>
        <v>11.768458386074965</v>
      </c>
      <c r="M3579" s="66">
        <f t="shared" si="895"/>
        <v>-49.899040334939642</v>
      </c>
      <c r="N3579" s="69">
        <f t="shared" si="888"/>
        <v>6.7566205995478184</v>
      </c>
      <c r="O3579" s="69">
        <f t="shared" si="889"/>
        <v>-2.2568947523437834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4.3024963889043283E-3</v>
      </c>
      <c r="G3580" s="77">
        <f t="shared" si="885"/>
        <v>-1.7650570326210868E-5</v>
      </c>
      <c r="H3580" s="69">
        <f t="shared" si="894"/>
        <v>3.6408728411156791E-3</v>
      </c>
      <c r="I3580" s="66">
        <f t="shared" si="894"/>
        <v>-8.3182608921766921</v>
      </c>
      <c r="J3580" s="73">
        <f t="shared" si="880"/>
        <v>8.3182616889751202</v>
      </c>
      <c r="K3580" s="66">
        <f t="shared" si="881"/>
        <v>1.1789282105500369</v>
      </c>
      <c r="L3580" s="69">
        <f t="shared" si="895"/>
        <v>11.768465685071403</v>
      </c>
      <c r="M3580" s="66">
        <f t="shared" si="895"/>
        <v>-49.915676856653072</v>
      </c>
      <c r="N3580" s="69">
        <f t="shared" si="888"/>
        <v>6.7566205995478184</v>
      </c>
      <c r="O3580" s="69">
        <f t="shared" si="889"/>
        <v>-2.2568947523437834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4.2923277034167366E-3</v>
      </c>
      <c r="G3581" s="77">
        <f t="shared" si="885"/>
        <v>-1.7571497778590128E-5</v>
      </c>
      <c r="H3581" s="69">
        <f t="shared" si="894"/>
        <v>3.6322678483378707E-3</v>
      </c>
      <c r="I3581" s="66">
        <f t="shared" si="894"/>
        <v>-8.3182609274778319</v>
      </c>
      <c r="J3581" s="73">
        <f t="shared" si="880"/>
        <v>8.3182617205143341</v>
      </c>
      <c r="K3581" s="66">
        <f t="shared" si="881"/>
        <v>1.1789282150103295</v>
      </c>
      <c r="L3581" s="69">
        <f t="shared" si="895"/>
        <v>11.768472966817086</v>
      </c>
      <c r="M3581" s="66">
        <f t="shared" si="895"/>
        <v>-49.932313378437428</v>
      </c>
      <c r="N3581" s="69">
        <f t="shared" si="888"/>
        <v>6.7566205995478184</v>
      </c>
      <c r="O3581" s="69">
        <f t="shared" si="889"/>
        <v>-2.2568947523437834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4.2821830508803765E-3</v>
      </c>
      <c r="G3582" s="77">
        <f t="shared" si="885"/>
        <v>-1.7492778390248986E-5</v>
      </c>
      <c r="H3582" s="69">
        <f t="shared" si="894"/>
        <v>3.623683192931037E-3</v>
      </c>
      <c r="I3582" s="66">
        <f t="shared" si="894"/>
        <v>-8.3182609626208279</v>
      </c>
      <c r="J3582" s="73">
        <f t="shared" si="880"/>
        <v>8.3182617519131643</v>
      </c>
      <c r="K3582" s="66">
        <f t="shared" si="881"/>
        <v>1.1789282194507691</v>
      </c>
      <c r="L3582" s="69">
        <f t="shared" si="895"/>
        <v>11.768480231352783</v>
      </c>
      <c r="M3582" s="66">
        <f t="shared" si="895"/>
        <v>-49.948949900292384</v>
      </c>
      <c r="N3582" s="69">
        <f t="shared" si="888"/>
        <v>6.7566205995478184</v>
      </c>
      <c r="O3582" s="69">
        <f t="shared" si="889"/>
        <v>-2.2568947523437834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4.272062374495865E-3</v>
      </c>
      <c r="G3583" s="77">
        <f t="shared" si="885"/>
        <v>-1.7414410585558926E-5</v>
      </c>
      <c r="H3583" s="69">
        <f t="shared" si="894"/>
        <v>3.6151188268292761E-3</v>
      </c>
      <c r="I3583" s="66">
        <f t="shared" si="894"/>
        <v>-8.3182609976063855</v>
      </c>
      <c r="J3583" s="73">
        <f t="shared" si="880"/>
        <v>8.3182617831722343</v>
      </c>
      <c r="K3583" s="66">
        <f t="shared" si="881"/>
        <v>1.1789282238714436</v>
      </c>
      <c r="L3583" s="69">
        <f t="shared" si="895"/>
        <v>11.768487478719168</v>
      </c>
      <c r="M3583" s="66">
        <f t="shared" si="895"/>
        <v>-49.965586422217626</v>
      </c>
      <c r="N3583" s="69">
        <f t="shared" si="888"/>
        <v>6.7566205995478184</v>
      </c>
      <c r="O3583" s="69">
        <f t="shared" si="889"/>
        <v>-2.2568947523437834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4.2619656175980555E-3</v>
      </c>
      <c r="G3584" s="77">
        <f t="shared" si="885"/>
        <v>-1.7336392801325928E-5</v>
      </c>
      <c r="H3584" s="69">
        <f t="shared" si="894"/>
        <v>3.6065747020802845E-3</v>
      </c>
      <c r="I3584" s="66">
        <f t="shared" si="894"/>
        <v>-8.3182610324352062</v>
      </c>
      <c r="J3584" s="73">
        <f t="shared" si="880"/>
        <v>8.3182618142921605</v>
      </c>
      <c r="K3584" s="66">
        <f t="shared" si="881"/>
        <v>1.1789282282724403</v>
      </c>
      <c r="L3584" s="69">
        <f t="shared" si="895"/>
        <v>11.768494708956821</v>
      </c>
      <c r="M3584" s="66">
        <f t="shared" si="895"/>
        <v>-49.982222944212836</v>
      </c>
      <c r="N3584" s="69">
        <f t="shared" si="888"/>
        <v>6.7566205995478184</v>
      </c>
      <c r="O3584" s="69">
        <f t="shared" si="889"/>
        <v>-2.2568947523437834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4.2518927236557136E-3</v>
      </c>
      <c r="G3585" s="77">
        <f t="shared" si="885"/>
        <v>-1.7258723481461402E-5</v>
      </c>
      <c r="H3585" s="69">
        <f t="shared" si="894"/>
        <v>3.5980507708450885E-3</v>
      </c>
      <c r="I3585" s="66">
        <f t="shared" si="894"/>
        <v>-8.3182610671079917</v>
      </c>
      <c r="J3585" s="73">
        <f t="shared" si="880"/>
        <v>8.3182618452735628</v>
      </c>
      <c r="K3585" s="66">
        <f t="shared" si="881"/>
        <v>1.1789282326538468</v>
      </c>
      <c r="L3585" s="69">
        <f t="shared" si="895"/>
        <v>11.768501922106225</v>
      </c>
      <c r="M3585" s="66">
        <f t="shared" si="895"/>
        <v>-49.998859466277707</v>
      </c>
      <c r="N3585" s="69">
        <f t="shared" si="888"/>
        <v>6.7566205995478184</v>
      </c>
      <c r="O3585" s="69">
        <f t="shared" si="889"/>
        <v>-2.2568947523437834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4.2418436362712114E-3</v>
      </c>
      <c r="G3586" s="77">
        <f t="shared" si="885"/>
        <v>-1.718140107342947E-5</v>
      </c>
      <c r="H3586" s="69">
        <f t="shared" si="894"/>
        <v>3.5895469853977771E-3</v>
      </c>
      <c r="I3586" s="66">
        <f t="shared" si="894"/>
        <v>-8.3182611016254384</v>
      </c>
      <c r="J3586" s="73">
        <f t="shared" si="880"/>
        <v>8.3182618761170541</v>
      </c>
      <c r="K3586" s="66">
        <f t="shared" si="881"/>
        <v>1.1789282370157501</v>
      </c>
      <c r="L3586" s="69">
        <f t="shared" si="895"/>
        <v>11.768509118207767</v>
      </c>
      <c r="M3586" s="66">
        <f t="shared" si="895"/>
        <v>-50.015495988411921</v>
      </c>
      <c r="N3586" s="69">
        <f t="shared" si="888"/>
        <v>6.7566205995478184</v>
      </c>
      <c r="O3586" s="69">
        <f t="shared" si="889"/>
        <v>-2.2568947523437834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4.2318182991802024E-3</v>
      </c>
      <c r="G3587" s="77">
        <f t="shared" si="885"/>
        <v>-1.7104424030023324E-5</v>
      </c>
      <c r="H3587" s="69">
        <f t="shared" si="894"/>
        <v>3.5810632981252348E-3</v>
      </c>
      <c r="I3587" s="66">
        <f t="shared" si="894"/>
        <v>-8.3182611359882408</v>
      </c>
      <c r="J3587" s="73">
        <f t="shared" ref="J3587:J3650" si="896">SQRT(H3587^2+I3587^2)</f>
        <v>8.3182619068232473</v>
      </c>
      <c r="K3587" s="66">
        <f t="shared" ref="K3587:K3650" si="897">$B$12+$B$13*J3587</f>
        <v>1.1789282413582365</v>
      </c>
      <c r="L3587" s="69">
        <f t="shared" si="895"/>
        <v>11.768516297301737</v>
      </c>
      <c r="M3587" s="66">
        <f t="shared" si="895"/>
        <v>-50.03213251061517</v>
      </c>
      <c r="N3587" s="69">
        <f t="shared" si="888"/>
        <v>6.7566205995478184</v>
      </c>
      <c r="O3587" s="69">
        <f t="shared" si="889"/>
        <v>-2.2568947523437834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4.2218166562513091E-3</v>
      </c>
      <c r="G3588" s="77">
        <f t="shared" ref="G3588:G3651" si="901">-$B$5-K3587*I3587</f>
        <v>-1.7027790816470656E-5</v>
      </c>
      <c r="H3588" s="69">
        <f t="shared" ref="H3588:I3603" si="902">H3587+$B$4*F3587</f>
        <v>3.5725996615268742E-3</v>
      </c>
      <c r="I3588" s="66">
        <f t="shared" si="902"/>
        <v>-8.3182611701970881</v>
      </c>
      <c r="J3588" s="73">
        <f t="shared" si="896"/>
        <v>8.3182619373927498</v>
      </c>
      <c r="K3588" s="66">
        <f t="shared" si="897"/>
        <v>1.1789282456813919</v>
      </c>
      <c r="L3588" s="69">
        <f t="shared" ref="L3588:M3603" si="903">L3587+$B$4*H3587</f>
        <v>11.768523459428334</v>
      </c>
      <c r="M3588" s="66">
        <f t="shared" si="903"/>
        <v>-50.048769032887144</v>
      </c>
      <c r="N3588" s="69">
        <f t="shared" ref="N3588:N3651" si="904">IF(M3587&gt;=0,L3588,N3587)</f>
        <v>6.7566205995478184</v>
      </c>
      <c r="O3588" s="69">
        <f t="shared" ref="O3588:O3651" si="905">IF(M3587&gt;=0,M3588,O3587)</f>
        <v>-2.2568947523437834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4.2118386514858122E-3</v>
      </c>
      <c r="G3589" s="77">
        <f t="shared" si="901"/>
        <v>-1.6951499905104583E-5</v>
      </c>
      <c r="H3589" s="69">
        <f t="shared" si="902"/>
        <v>3.5641560282143716E-3</v>
      </c>
      <c r="I3589" s="66">
        <f t="shared" si="902"/>
        <v>-8.3182612042526696</v>
      </c>
      <c r="J3589" s="73">
        <f t="shared" si="896"/>
        <v>8.3182619678261673</v>
      </c>
      <c r="K3589" s="66">
        <f t="shared" si="897"/>
        <v>1.1789282499853022</v>
      </c>
      <c r="L3589" s="69">
        <f t="shared" si="903"/>
        <v>11.768530604627657</v>
      </c>
      <c r="M3589" s="66">
        <f t="shared" si="903"/>
        <v>-50.065405555227535</v>
      </c>
      <c r="N3589" s="69">
        <f t="shared" si="904"/>
        <v>6.7566205995478184</v>
      </c>
      <c r="O3589" s="69">
        <f t="shared" si="905"/>
        <v>-2.2568947523437834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4.2018842290173341E-3</v>
      </c>
      <c r="G3590" s="77">
        <f t="shared" si="901"/>
        <v>-1.6875549766481868E-5</v>
      </c>
      <c r="H3590" s="69">
        <f t="shared" si="902"/>
        <v>3.5557323509114E-3</v>
      </c>
      <c r="I3590" s="66">
        <f t="shared" si="902"/>
        <v>-8.3182612381556691</v>
      </c>
      <c r="J3590" s="73">
        <f t="shared" si="896"/>
        <v>8.3182619981241057</v>
      </c>
      <c r="K3590" s="66">
        <f t="shared" si="897"/>
        <v>1.178928254270053</v>
      </c>
      <c r="L3590" s="69">
        <f t="shared" si="903"/>
        <v>11.768537732939713</v>
      </c>
      <c r="M3590" s="66">
        <f t="shared" si="903"/>
        <v>-50.082042077636039</v>
      </c>
      <c r="N3590" s="69">
        <f t="shared" si="904"/>
        <v>6.7566205995478184</v>
      </c>
      <c r="O3590" s="69">
        <f t="shared" si="905"/>
        <v>-2.2568947523437834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4.1919533331115279E-3</v>
      </c>
      <c r="G3591" s="77">
        <f t="shared" si="901"/>
        <v>-1.6799938887146482E-5</v>
      </c>
      <c r="H3591" s="69">
        <f t="shared" si="902"/>
        <v>3.5473285824533653E-3</v>
      </c>
      <c r="I3591" s="66">
        <f t="shared" si="902"/>
        <v>-8.3182612719067688</v>
      </c>
      <c r="J3591" s="73">
        <f t="shared" si="896"/>
        <v>8.3182620282871635</v>
      </c>
      <c r="K3591" s="66">
        <f t="shared" si="897"/>
        <v>1.1789282585357288</v>
      </c>
      <c r="L3591" s="69">
        <f t="shared" si="903"/>
        <v>11.768544844404415</v>
      </c>
      <c r="M3591" s="66">
        <f t="shared" si="903"/>
        <v>-50.098678600112351</v>
      </c>
      <c r="N3591" s="69">
        <f t="shared" si="904"/>
        <v>6.7566205995478184</v>
      </c>
      <c r="O3591" s="69">
        <f t="shared" si="905"/>
        <v>-2.2568947523437834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4.182045908165761E-3</v>
      </c>
      <c r="G3592" s="77">
        <f t="shared" si="901"/>
        <v>-1.6724665755418755E-5</v>
      </c>
      <c r="H3592" s="69">
        <f t="shared" si="902"/>
        <v>3.538944675787142E-3</v>
      </c>
      <c r="I3592" s="66">
        <f t="shared" si="902"/>
        <v>-8.3182613055066472</v>
      </c>
      <c r="J3592" s="73">
        <f t="shared" si="896"/>
        <v>8.3182620583159412</v>
      </c>
      <c r="K3592" s="66">
        <f t="shared" si="897"/>
        <v>1.1789282627824147</v>
      </c>
      <c r="L3592" s="69">
        <f t="shared" si="903"/>
        <v>11.768551939061581</v>
      </c>
      <c r="M3592" s="66">
        <f t="shared" si="903"/>
        <v>-50.115315122656163</v>
      </c>
      <c r="N3592" s="69">
        <f t="shared" si="904"/>
        <v>6.7566205995478184</v>
      </c>
      <c r="O3592" s="69">
        <f t="shared" si="905"/>
        <v>-2.2568947523437834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4.1721618987088111E-3</v>
      </c>
      <c r="G3593" s="77">
        <f t="shared" si="901"/>
        <v>-1.6649728866724445E-5</v>
      </c>
      <c r="H3593" s="69">
        <f t="shared" si="902"/>
        <v>3.5305805839708103E-3</v>
      </c>
      <c r="I3593" s="66">
        <f t="shared" si="902"/>
        <v>-8.3182613389559794</v>
      </c>
      <c r="J3593" s="73">
        <f t="shared" si="896"/>
        <v>8.3182620882110339</v>
      </c>
      <c r="K3593" s="66">
        <f t="shared" si="897"/>
        <v>1.1789282670101948</v>
      </c>
      <c r="L3593" s="69">
        <f t="shared" si="903"/>
        <v>11.768559016950933</v>
      </c>
      <c r="M3593" s="66">
        <f t="shared" si="903"/>
        <v>-50.131951645267179</v>
      </c>
      <c r="N3593" s="69">
        <f t="shared" si="904"/>
        <v>6.7566205995478184</v>
      </c>
      <c r="O3593" s="69">
        <f t="shared" si="905"/>
        <v>-2.2568947523437834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4.162301249400549E-3</v>
      </c>
      <c r="G3594" s="77">
        <f t="shared" si="901"/>
        <v>-1.6575126723594735E-5</v>
      </c>
      <c r="H3594" s="69">
        <f t="shared" si="902"/>
        <v>3.5222362601733926E-3</v>
      </c>
      <c r="I3594" s="66">
        <f t="shared" si="902"/>
        <v>-8.3182613722554368</v>
      </c>
      <c r="J3594" s="73">
        <f t="shared" si="896"/>
        <v>8.3182621179730312</v>
      </c>
      <c r="K3594" s="66">
        <f t="shared" si="897"/>
        <v>1.1789282712191527</v>
      </c>
      <c r="L3594" s="69">
        <f t="shared" si="903"/>
        <v>11.768566078112102</v>
      </c>
      <c r="M3594" s="66">
        <f t="shared" si="903"/>
        <v>-50.148588167945093</v>
      </c>
      <c r="N3594" s="69">
        <f t="shared" si="904"/>
        <v>6.7566205995478184</v>
      </c>
      <c r="O3594" s="69">
        <f t="shared" si="905"/>
        <v>-2.2568947523437834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4.1524639050316316E-3</v>
      </c>
      <c r="G3595" s="77">
        <f t="shared" si="901"/>
        <v>-1.6500857840995309E-5</v>
      </c>
      <c r="H3595" s="69">
        <f t="shared" si="902"/>
        <v>3.5139116576745916E-3</v>
      </c>
      <c r="I3595" s="66">
        <f t="shared" si="902"/>
        <v>-8.3182614054056909</v>
      </c>
      <c r="J3595" s="73">
        <f t="shared" si="896"/>
        <v>8.3182621476025265</v>
      </c>
      <c r="K3595" s="66">
        <f t="shared" si="897"/>
        <v>1.1789282754093717</v>
      </c>
      <c r="L3595" s="69">
        <f t="shared" si="903"/>
        <v>11.768573122584622</v>
      </c>
      <c r="M3595" s="66">
        <f t="shared" si="903"/>
        <v>-50.165224690689605</v>
      </c>
      <c r="N3595" s="69">
        <f t="shared" si="904"/>
        <v>6.7566205995478184</v>
      </c>
      <c r="O3595" s="69">
        <f t="shared" si="905"/>
        <v>-2.2568947523437834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4.1426498105231928E-3</v>
      </c>
      <c r="G3596" s="77">
        <f t="shared" si="901"/>
        <v>-1.6426920732115491E-5</v>
      </c>
      <c r="H3596" s="69">
        <f t="shared" si="902"/>
        <v>3.5056067298645283E-3</v>
      </c>
      <c r="I3596" s="66">
        <f t="shared" si="902"/>
        <v>-8.3182614384074061</v>
      </c>
      <c r="J3596" s="73">
        <f t="shared" si="896"/>
        <v>8.318262177100106</v>
      </c>
      <c r="K3596" s="66">
        <f t="shared" si="897"/>
        <v>1.1789282795809353</v>
      </c>
      <c r="L3596" s="69">
        <f t="shared" si="903"/>
        <v>11.768580150407937</v>
      </c>
      <c r="M3596" s="66">
        <f t="shared" si="903"/>
        <v>-50.181861213500419</v>
      </c>
      <c r="N3596" s="69">
        <f t="shared" si="904"/>
        <v>6.7566205995478184</v>
      </c>
      <c r="O3596" s="69">
        <f t="shared" si="905"/>
        <v>-2.2568947523437834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4.132858910926537E-3</v>
      </c>
      <c r="G3597" s="77">
        <f t="shared" si="901"/>
        <v>-1.6353313920802748E-5</v>
      </c>
      <c r="H3597" s="69">
        <f t="shared" si="902"/>
        <v>3.4973214302434818E-3</v>
      </c>
      <c r="I3597" s="66">
        <f t="shared" si="902"/>
        <v>-8.3182614712612484</v>
      </c>
      <c r="J3597" s="73">
        <f t="shared" si="896"/>
        <v>8.3182622064663558</v>
      </c>
      <c r="K3597" s="66">
        <f t="shared" si="897"/>
        <v>1.1789282837339261</v>
      </c>
      <c r="L3597" s="69">
        <f t="shared" si="903"/>
        <v>11.768587161621397</v>
      </c>
      <c r="M3597" s="66">
        <f t="shared" si="903"/>
        <v>-50.198497736377234</v>
      </c>
      <c r="N3597" s="69">
        <f t="shared" si="904"/>
        <v>6.7566205995478184</v>
      </c>
      <c r="O3597" s="69">
        <f t="shared" si="905"/>
        <v>-2.2568947523437834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4.123091151422828E-3</v>
      </c>
      <c r="G3598" s="77">
        <f t="shared" si="901"/>
        <v>-1.6280035932680903E-5</v>
      </c>
      <c r="H3598" s="69">
        <f t="shared" si="902"/>
        <v>3.4890557124216287E-3</v>
      </c>
      <c r="I3598" s="66">
        <f t="shared" si="902"/>
        <v>-8.3182615039678769</v>
      </c>
      <c r="J3598" s="73">
        <f t="shared" si="896"/>
        <v>8.3182622357018587</v>
      </c>
      <c r="K3598" s="66">
        <f t="shared" si="897"/>
        <v>1.1789282878684268</v>
      </c>
      <c r="L3598" s="69">
        <f t="shared" si="903"/>
        <v>11.768594156264259</v>
      </c>
      <c r="M3598" s="66">
        <f t="shared" si="903"/>
        <v>-50.215134259319754</v>
      </c>
      <c r="N3598" s="69">
        <f t="shared" si="904"/>
        <v>6.7566205995478184</v>
      </c>
      <c r="O3598" s="69">
        <f t="shared" si="905"/>
        <v>-2.2568947523437834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4.113346477322785E-3</v>
      </c>
      <c r="G3599" s="77">
        <f t="shared" si="901"/>
        <v>-1.6207085305808278E-5</v>
      </c>
      <c r="H3599" s="69">
        <f t="shared" si="902"/>
        <v>3.4808095301187831E-3</v>
      </c>
      <c r="I3599" s="66">
        <f t="shared" si="902"/>
        <v>-8.3182615365279489</v>
      </c>
      <c r="J3599" s="73">
        <f t="shared" si="896"/>
        <v>8.3182622648071938</v>
      </c>
      <c r="K3599" s="66">
        <f t="shared" si="897"/>
        <v>1.178928291984519</v>
      </c>
      <c r="L3599" s="69">
        <f t="shared" si="903"/>
        <v>11.768601134375684</v>
      </c>
      <c r="M3599" s="66">
        <f t="shared" si="903"/>
        <v>-50.231770782327693</v>
      </c>
      <c r="N3599" s="69">
        <f t="shared" si="904"/>
        <v>6.7566205995478184</v>
      </c>
      <c r="O3599" s="69">
        <f t="shared" si="905"/>
        <v>-2.2568947523437834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4.1036248340663734E-3</v>
      </c>
      <c r="G3600" s="77">
        <f t="shared" si="901"/>
        <v>-1.6134460583572263E-5</v>
      </c>
      <c r="H3600" s="69">
        <f t="shared" si="902"/>
        <v>3.4725828371641376E-3</v>
      </c>
      <c r="I3600" s="66">
        <f t="shared" si="902"/>
        <v>-8.3182615689421198</v>
      </c>
      <c r="J3600" s="73">
        <f t="shared" si="896"/>
        <v>8.3182622937829365</v>
      </c>
      <c r="K3600" s="66">
        <f t="shared" si="897"/>
        <v>1.178928296082284</v>
      </c>
      <c r="L3600" s="69">
        <f t="shared" si="903"/>
        <v>11.768608095994745</v>
      </c>
      <c r="M3600" s="66">
        <f t="shared" si="903"/>
        <v>-50.248407305400747</v>
      </c>
      <c r="N3600" s="69">
        <f t="shared" si="904"/>
        <v>6.7566205995478184</v>
      </c>
      <c r="O3600" s="69">
        <f t="shared" si="905"/>
        <v>-2.2568947523437834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4.0939261672225001E-3</v>
      </c>
      <c r="G3601" s="77">
        <f t="shared" si="901"/>
        <v>-1.6062160320018393E-5</v>
      </c>
      <c r="H3601" s="69">
        <f t="shared" si="902"/>
        <v>3.464375587496005E-3</v>
      </c>
      <c r="I3601" s="66">
        <f t="shared" si="902"/>
        <v>-8.3182616012110415</v>
      </c>
      <c r="J3601" s="73">
        <f t="shared" si="896"/>
        <v>8.3182623226296677</v>
      </c>
      <c r="K3601" s="66">
        <f t="shared" si="897"/>
        <v>1.1789283001618043</v>
      </c>
      <c r="L3601" s="69">
        <f t="shared" si="903"/>
        <v>11.76861504116042</v>
      </c>
      <c r="M3601" s="66">
        <f t="shared" si="903"/>
        <v>-50.26504382853863</v>
      </c>
      <c r="N3601" s="69">
        <f t="shared" si="904"/>
        <v>6.7566205995478184</v>
      </c>
      <c r="O3601" s="69">
        <f t="shared" si="905"/>
        <v>-2.2568947523437834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4.084250422488717E-3</v>
      </c>
      <c r="G3602" s="77">
        <f t="shared" si="901"/>
        <v>-1.5990183058534058E-5</v>
      </c>
      <c r="H3602" s="69">
        <f t="shared" si="902"/>
        <v>3.45618773516156E-3</v>
      </c>
      <c r="I3602" s="66">
        <f t="shared" si="902"/>
        <v>-8.3182616333353625</v>
      </c>
      <c r="J3602" s="73">
        <f t="shared" si="896"/>
        <v>8.3182623513479523</v>
      </c>
      <c r="K3602" s="66">
        <f t="shared" si="897"/>
        <v>1.1789283042231595</v>
      </c>
      <c r="L3602" s="69">
        <f t="shared" si="903"/>
        <v>11.768621969911594</v>
      </c>
      <c r="M3602" s="66">
        <f t="shared" si="903"/>
        <v>-50.281680351741052</v>
      </c>
      <c r="N3602" s="69">
        <f t="shared" si="904"/>
        <v>6.7566205995478184</v>
      </c>
      <c r="O3602" s="69">
        <f t="shared" si="905"/>
        <v>-2.2568947523437834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4.0745975456909006E-3</v>
      </c>
      <c r="G3603" s="77">
        <f t="shared" si="901"/>
        <v>-1.5918527370928359E-5</v>
      </c>
      <c r="H3603" s="69">
        <f t="shared" si="902"/>
        <v>3.4480192343165827E-3</v>
      </c>
      <c r="I3603" s="66">
        <f t="shared" si="902"/>
        <v>-8.3182616653157293</v>
      </c>
      <c r="J3603" s="73">
        <f t="shared" si="896"/>
        <v>8.3182623799383641</v>
      </c>
      <c r="K3603" s="66">
        <f t="shared" si="897"/>
        <v>1.178928308266431</v>
      </c>
      <c r="L3603" s="69">
        <f t="shared" si="903"/>
        <v>11.768628882287064</v>
      </c>
      <c r="M3603" s="66">
        <f t="shared" si="903"/>
        <v>-50.298316875007721</v>
      </c>
      <c r="N3603" s="69">
        <f t="shared" si="904"/>
        <v>6.7566205995478184</v>
      </c>
      <c r="O3603" s="69">
        <f t="shared" si="905"/>
        <v>-2.2568947523437834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4.0649674827829638E-3</v>
      </c>
      <c r="G3604" s="77">
        <f t="shared" si="901"/>
        <v>-1.5847191821904971E-5</v>
      </c>
      <c r="H3604" s="69">
        <f t="shared" ref="H3604:I3619" si="906">H3603+$B$4*F3603</f>
        <v>3.439870039225201E-3</v>
      </c>
      <c r="I3604" s="66">
        <f t="shared" si="906"/>
        <v>-8.3182616971527832</v>
      </c>
      <c r="J3604" s="73">
        <f t="shared" si="896"/>
        <v>8.318262408401468</v>
      </c>
      <c r="K3604" s="66">
        <f t="shared" si="897"/>
        <v>1.1789283122916985</v>
      </c>
      <c r="L3604" s="69">
        <f t="shared" ref="L3604:M3619" si="907">L3603+$B$4*H3603</f>
        <v>11.768635778325534</v>
      </c>
      <c r="M3604" s="66">
        <f t="shared" si="907"/>
        <v>-50.314953398338353</v>
      </c>
      <c r="N3604" s="69">
        <f t="shared" si="904"/>
        <v>6.7566205995478184</v>
      </c>
      <c r="O3604" s="69">
        <f t="shared" si="905"/>
        <v>-2.2568947523437834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4.0553601798465448E-3</v>
      </c>
      <c r="G3605" s="77">
        <f t="shared" si="901"/>
        <v>-1.5776174988602065E-5</v>
      </c>
      <c r="H3605" s="69">
        <f t="shared" si="906"/>
        <v>3.4317401042596352E-3</v>
      </c>
      <c r="I3605" s="66">
        <f t="shared" si="906"/>
        <v>-8.3182617288471672</v>
      </c>
      <c r="J3605" s="73">
        <f t="shared" si="896"/>
        <v>8.3182624367378324</v>
      </c>
      <c r="K3605" s="66">
        <f t="shared" si="897"/>
        <v>1.1789283162990425</v>
      </c>
      <c r="L3605" s="69">
        <f t="shared" si="907"/>
        <v>11.768642658065612</v>
      </c>
      <c r="M3605" s="66">
        <f t="shared" si="907"/>
        <v>-50.331589921732657</v>
      </c>
      <c r="N3605" s="69">
        <f t="shared" si="904"/>
        <v>6.7566205995478184</v>
      </c>
      <c r="O3605" s="69">
        <f t="shared" si="905"/>
        <v>-2.2568947523437834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4.0457755830907126E-3</v>
      </c>
      <c r="G3606" s="77">
        <f t="shared" si="901"/>
        <v>-1.5705475446381456E-5</v>
      </c>
      <c r="H3606" s="69">
        <f t="shared" si="906"/>
        <v>3.4236293838999423E-3</v>
      </c>
      <c r="I3606" s="66">
        <f t="shared" si="906"/>
        <v>-8.3182617603995173</v>
      </c>
      <c r="J3606" s="73">
        <f t="shared" si="896"/>
        <v>8.318262464948015</v>
      </c>
      <c r="K3606" s="66">
        <f t="shared" si="897"/>
        <v>1.1789283202885417</v>
      </c>
      <c r="L3606" s="69">
        <f t="shared" si="907"/>
        <v>11.768649521545822</v>
      </c>
      <c r="M3606" s="66">
        <f t="shared" si="907"/>
        <v>-50.348226445190349</v>
      </c>
      <c r="N3606" s="69">
        <f t="shared" si="904"/>
        <v>6.7566205995478184</v>
      </c>
      <c r="O3606" s="69">
        <f t="shared" si="905"/>
        <v>-2.2568947523437834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4.0362136388516542E-3</v>
      </c>
      <c r="G3607" s="77">
        <f t="shared" si="901"/>
        <v>-1.5635091788368527E-5</v>
      </c>
      <c r="H3607" s="69">
        <f t="shared" si="906"/>
        <v>3.415537832733761E-3</v>
      </c>
      <c r="I3607" s="66">
        <f t="shared" si="906"/>
        <v>-8.3182617918104675</v>
      </c>
      <c r="J3607" s="73">
        <f t="shared" si="896"/>
        <v>8.318262493032579</v>
      </c>
      <c r="K3607" s="66">
        <f t="shared" si="897"/>
        <v>1.1789283242602759</v>
      </c>
      <c r="L3607" s="69">
        <f t="shared" si="907"/>
        <v>11.768656368804589</v>
      </c>
      <c r="M3607" s="66">
        <f t="shared" si="907"/>
        <v>-50.364862968711151</v>
      </c>
      <c r="N3607" s="69">
        <f t="shared" si="904"/>
        <v>6.7566205995478184</v>
      </c>
      <c r="O3607" s="69">
        <f t="shared" si="905"/>
        <v>-2.2568947523437834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4.0266742935923874E-3</v>
      </c>
      <c r="G3608" s="77">
        <f t="shared" si="901"/>
        <v>-1.5565022604135947E-5</v>
      </c>
      <c r="H3608" s="69">
        <f t="shared" si="906"/>
        <v>3.4074654054560578E-3</v>
      </c>
      <c r="I3608" s="66">
        <f t="shared" si="906"/>
        <v>-8.3182618230806504</v>
      </c>
      <c r="J3608" s="73">
        <f t="shared" si="896"/>
        <v>8.3182625209920804</v>
      </c>
      <c r="K3608" s="66">
        <f t="shared" si="897"/>
        <v>1.1789283282143237</v>
      </c>
      <c r="L3608" s="69">
        <f t="shared" si="907"/>
        <v>11.768663199880255</v>
      </c>
      <c r="M3608" s="66">
        <f t="shared" si="907"/>
        <v>-50.381499492294772</v>
      </c>
      <c r="N3608" s="69">
        <f t="shared" si="904"/>
        <v>6.7566205995478184</v>
      </c>
      <c r="O3608" s="69">
        <f t="shared" si="905"/>
        <v>-2.2568947523437834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4.0171574939024532E-3</v>
      </c>
      <c r="G3609" s="77">
        <f t="shared" si="901"/>
        <v>-1.5495266495690885E-5</v>
      </c>
      <c r="H3609" s="69">
        <f t="shared" si="906"/>
        <v>3.399412056868873E-3</v>
      </c>
      <c r="I3609" s="66">
        <f t="shared" si="906"/>
        <v>-8.3182618542106965</v>
      </c>
      <c r="J3609" s="73">
        <f t="shared" si="896"/>
        <v>8.3182625488270752</v>
      </c>
      <c r="K3609" s="66">
        <f t="shared" si="897"/>
        <v>1.1789283321507635</v>
      </c>
      <c r="L3609" s="69">
        <f t="shared" si="907"/>
        <v>11.768670014811066</v>
      </c>
      <c r="M3609" s="66">
        <f t="shared" si="907"/>
        <v>-50.398136015940935</v>
      </c>
      <c r="N3609" s="69">
        <f t="shared" si="904"/>
        <v>6.7566205995478184</v>
      </c>
      <c r="O3609" s="69">
        <f t="shared" si="905"/>
        <v>-2.2568947523437834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4.0076631864976167E-3</v>
      </c>
      <c r="G3610" s="77">
        <f t="shared" si="901"/>
        <v>-1.5425822065040506E-5</v>
      </c>
      <c r="H3610" s="69">
        <f t="shared" si="906"/>
        <v>3.391377741881068E-3</v>
      </c>
      <c r="I3610" s="66">
        <f t="shared" si="906"/>
        <v>-8.3182618852012293</v>
      </c>
      <c r="J3610" s="73">
        <f t="shared" si="896"/>
        <v>8.318262576538114</v>
      </c>
      <c r="K3610" s="66">
        <f t="shared" si="897"/>
        <v>1.1789283360696736</v>
      </c>
      <c r="L3610" s="69">
        <f t="shared" si="907"/>
        <v>11.76867681363518</v>
      </c>
      <c r="M3610" s="66">
        <f t="shared" si="907"/>
        <v>-50.414772539649356</v>
      </c>
      <c r="N3610" s="69">
        <f t="shared" si="904"/>
        <v>6.7566205995478184</v>
      </c>
      <c r="O3610" s="69">
        <f t="shared" si="905"/>
        <v>-2.2568947523437834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3.9981913182195747E-3</v>
      </c>
      <c r="G3611" s="77">
        <f t="shared" si="901"/>
        <v>-1.5356687928402835E-5</v>
      </c>
      <c r="H3611" s="69">
        <f t="shared" si="906"/>
        <v>3.3833624155080728E-3</v>
      </c>
      <c r="I3611" s="66">
        <f t="shared" si="906"/>
        <v>-8.3182619160528741</v>
      </c>
      <c r="J3611" s="73">
        <f t="shared" si="896"/>
        <v>8.3182626041257475</v>
      </c>
      <c r="K3611" s="66">
        <f t="shared" si="897"/>
        <v>1.1789283399711317</v>
      </c>
      <c r="L3611" s="69">
        <f t="shared" si="907"/>
        <v>11.768683596390664</v>
      </c>
      <c r="M3611" s="66">
        <f t="shared" si="907"/>
        <v>-50.431409063419757</v>
      </c>
      <c r="N3611" s="69">
        <f t="shared" si="904"/>
        <v>6.7566205995478184</v>
      </c>
      <c r="O3611" s="69">
        <f t="shared" si="905"/>
        <v>-2.2568947523437834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3.9887418360356509E-3</v>
      </c>
      <c r="G3612" s="77">
        <f t="shared" si="901"/>
        <v>-1.5287862700219534E-5</v>
      </c>
      <c r="H3612" s="69">
        <f t="shared" si="906"/>
        <v>3.3753660328716337E-3</v>
      </c>
      <c r="I3612" s="66">
        <f t="shared" si="906"/>
        <v>-8.3182619467662509</v>
      </c>
      <c r="J3612" s="73">
        <f t="shared" si="896"/>
        <v>8.3182626315905246</v>
      </c>
      <c r="K3612" s="66">
        <f t="shared" si="897"/>
        <v>1.1789283438552152</v>
      </c>
      <c r="L3612" s="69">
        <f t="shared" si="907"/>
        <v>11.768690363115494</v>
      </c>
      <c r="M3612" s="66">
        <f t="shared" si="907"/>
        <v>-50.448045587251862</v>
      </c>
      <c r="N3612" s="69">
        <f t="shared" si="904"/>
        <v>6.7566205995478184</v>
      </c>
      <c r="O3612" s="69">
        <f t="shared" si="905"/>
        <v>-2.2568947523437834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3.9793146870385028E-3</v>
      </c>
      <c r="G3613" s="77">
        <f t="shared" si="901"/>
        <v>-1.5219345005590412E-5</v>
      </c>
      <c r="H3613" s="69">
        <f t="shared" si="906"/>
        <v>3.3673885491995624E-3</v>
      </c>
      <c r="I3613" s="66">
        <f t="shared" si="906"/>
        <v>-8.3182619773419759</v>
      </c>
      <c r="J3613" s="73">
        <f t="shared" si="896"/>
        <v>8.3182626589329871</v>
      </c>
      <c r="K3613" s="66">
        <f t="shared" si="897"/>
        <v>1.1789283477220009</v>
      </c>
      <c r="L3613" s="69">
        <f t="shared" si="907"/>
        <v>11.76869711384756</v>
      </c>
      <c r="M3613" s="66">
        <f t="shared" si="907"/>
        <v>-50.464682111145393</v>
      </c>
      <c r="N3613" s="69">
        <f t="shared" si="904"/>
        <v>6.7566205995478184</v>
      </c>
      <c r="O3613" s="69">
        <f t="shared" si="905"/>
        <v>-2.2568947523437834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3.9699098184458256E-3</v>
      </c>
      <c r="G3614" s="77">
        <f t="shared" si="901"/>
        <v>-1.5151133478497059E-5</v>
      </c>
      <c r="H3614" s="69">
        <f t="shared" si="906"/>
        <v>3.3594299198254855E-3</v>
      </c>
      <c r="I3614" s="66">
        <f t="shared" si="906"/>
        <v>-8.3182620077806657</v>
      </c>
      <c r="J3614" s="73">
        <f t="shared" si="896"/>
        <v>8.3182626861536786</v>
      </c>
      <c r="K3614" s="66">
        <f t="shared" si="897"/>
        <v>1.1789283515715658</v>
      </c>
      <c r="L3614" s="69">
        <f t="shared" si="907"/>
        <v>11.768703848624659</v>
      </c>
      <c r="M3614" s="66">
        <f t="shared" si="907"/>
        <v>-50.481318635100074</v>
      </c>
      <c r="N3614" s="69">
        <f t="shared" si="904"/>
        <v>6.7566205995478184</v>
      </c>
      <c r="O3614" s="69">
        <f t="shared" si="905"/>
        <v>-2.2568947523437834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3.9605271776000572E-3</v>
      </c>
      <c r="G3615" s="77">
        <f t="shared" si="901"/>
        <v>-1.5083226756473778E-5</v>
      </c>
      <c r="H3615" s="69">
        <f t="shared" si="906"/>
        <v>3.3514901001885939E-3</v>
      </c>
      <c r="I3615" s="66">
        <f t="shared" si="906"/>
        <v>-8.3182620380829331</v>
      </c>
      <c r="J3615" s="73">
        <f t="shared" si="896"/>
        <v>8.3182627132531426</v>
      </c>
      <c r="K3615" s="66">
        <f t="shared" si="897"/>
        <v>1.1789283554039867</v>
      </c>
      <c r="L3615" s="69">
        <f t="shared" si="907"/>
        <v>11.768710567484499</v>
      </c>
      <c r="M3615" s="66">
        <f t="shared" si="907"/>
        <v>-50.497955159115634</v>
      </c>
      <c r="N3615" s="69">
        <f t="shared" si="904"/>
        <v>6.7566205995478184</v>
      </c>
      <c r="O3615" s="69">
        <f t="shared" si="905"/>
        <v>-2.2568947523437834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3.9511667119680816E-3</v>
      </c>
      <c r="G3616" s="77">
        <f t="shared" si="901"/>
        <v>-1.501562347350216E-5</v>
      </c>
      <c r="H3616" s="69">
        <f t="shared" si="906"/>
        <v>3.3435690458333937E-3</v>
      </c>
      <c r="I3616" s="66">
        <f t="shared" si="906"/>
        <v>-8.3182620682493873</v>
      </c>
      <c r="J3616" s="73">
        <f t="shared" si="896"/>
        <v>8.3182627402319138</v>
      </c>
      <c r="K3616" s="66">
        <f t="shared" si="897"/>
        <v>1.1789283592193389</v>
      </c>
      <c r="L3616" s="69">
        <f t="shared" si="907"/>
        <v>11.7687172704647</v>
      </c>
      <c r="M3616" s="66">
        <f t="shared" si="907"/>
        <v>-50.514591683191803</v>
      </c>
      <c r="N3616" s="69">
        <f t="shared" si="904"/>
        <v>6.7566205995478184</v>
      </c>
      <c r="O3616" s="69">
        <f t="shared" si="905"/>
        <v>-2.2568947523437834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3.9418283691409336E-3</v>
      </c>
      <c r="G3617" s="77">
        <f t="shared" si="901"/>
        <v>-1.4948322284880078E-5</v>
      </c>
      <c r="H3617" s="69">
        <f t="shared" si="906"/>
        <v>3.3356667124094575E-3</v>
      </c>
      <c r="I3617" s="66">
        <f t="shared" si="906"/>
        <v>-8.3182620982806341</v>
      </c>
      <c r="J3617" s="73">
        <f t="shared" si="896"/>
        <v>8.3182627670905269</v>
      </c>
      <c r="K3617" s="66">
        <f t="shared" si="897"/>
        <v>1.1789283630176985</v>
      </c>
      <c r="L3617" s="69">
        <f t="shared" si="907"/>
        <v>11.768723957602791</v>
      </c>
      <c r="M3617" s="66">
        <f t="shared" si="907"/>
        <v>-50.531228207328304</v>
      </c>
      <c r="N3617" s="69">
        <f t="shared" si="904"/>
        <v>6.7566205995478184</v>
      </c>
      <c r="O3617" s="69">
        <f t="shared" si="905"/>
        <v>-2.2568947523437834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3.9325120968335099E-3</v>
      </c>
      <c r="G3618" s="77">
        <f t="shared" si="901"/>
        <v>-1.4881321845905404E-5</v>
      </c>
      <c r="H3618" s="69">
        <f t="shared" si="906"/>
        <v>3.3277830556711755E-3</v>
      </c>
      <c r="I3618" s="66">
        <f t="shared" si="906"/>
        <v>-8.3182621281772793</v>
      </c>
      <c r="J3618" s="73">
        <f t="shared" si="896"/>
        <v>8.3182627938295184</v>
      </c>
      <c r="K3618" s="66">
        <f t="shared" si="897"/>
        <v>1.178928366799141</v>
      </c>
      <c r="L3618" s="69">
        <f t="shared" si="907"/>
        <v>11.768730628936217</v>
      </c>
      <c r="M3618" s="66">
        <f t="shared" si="907"/>
        <v>-50.547864731524868</v>
      </c>
      <c r="N3618" s="69">
        <f t="shared" si="904"/>
        <v>6.7566205995478184</v>
      </c>
      <c r="O3618" s="69">
        <f t="shared" si="905"/>
        <v>-2.2568947523437834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3.9232178428842742E-3</v>
      </c>
      <c r="G3619" s="77">
        <f t="shared" si="901"/>
        <v>-1.4814620811876011E-5</v>
      </c>
      <c r="H3619" s="69">
        <f t="shared" si="906"/>
        <v>3.3199180314775084E-3</v>
      </c>
      <c r="I3619" s="66">
        <f t="shared" si="906"/>
        <v>-8.3182621579399232</v>
      </c>
      <c r="J3619" s="73">
        <f t="shared" si="896"/>
        <v>8.3182628204494176</v>
      </c>
      <c r="K3619" s="66">
        <f t="shared" si="897"/>
        <v>1.1789283705637414</v>
      </c>
      <c r="L3619" s="69">
        <f t="shared" si="907"/>
        <v>11.768737284502327</v>
      </c>
      <c r="M3619" s="66">
        <f t="shared" si="907"/>
        <v>-50.564501255781224</v>
      </c>
      <c r="N3619" s="69">
        <f t="shared" si="904"/>
        <v>6.7566205995478184</v>
      </c>
      <c r="O3619" s="69">
        <f t="shared" si="905"/>
        <v>-2.2568947523437834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3.9139455552549629E-3</v>
      </c>
      <c r="G3620" s="77">
        <f t="shared" si="901"/>
        <v>-1.4748217854076984E-5</v>
      </c>
      <c r="H3620" s="69">
        <f t="shared" ref="H3620:I3635" si="908">H3619+$B$4*F3619</f>
        <v>3.3120715957917399E-3</v>
      </c>
      <c r="I3620" s="66">
        <f t="shared" si="908"/>
        <v>-8.3182621875691645</v>
      </c>
      <c r="J3620" s="73">
        <f t="shared" si="896"/>
        <v>8.3182628469507502</v>
      </c>
      <c r="K3620" s="66">
        <f t="shared" si="897"/>
        <v>1.1789283743115742</v>
      </c>
      <c r="L3620" s="69">
        <f t="shared" ref="L3620:M3635" si="909">L3619+$B$4*H3619</f>
        <v>11.76874392433839</v>
      </c>
      <c r="M3620" s="66">
        <f t="shared" si="909"/>
        <v>-50.581137780097102</v>
      </c>
      <c r="N3620" s="69">
        <f t="shared" si="904"/>
        <v>6.7566205995478184</v>
      </c>
      <c r="O3620" s="69">
        <f t="shared" si="905"/>
        <v>-2.2568947523437834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3.9046951820302972E-3</v>
      </c>
      <c r="G3621" s="77">
        <f t="shared" si="901"/>
        <v>-1.4682111645569762E-5</v>
      </c>
      <c r="H3621" s="69">
        <f t="shared" si="908"/>
        <v>3.3042437046812301E-3</v>
      </c>
      <c r="I3621" s="66">
        <f t="shared" si="908"/>
        <v>-8.3182622170656</v>
      </c>
      <c r="J3621" s="73">
        <f t="shared" si="896"/>
        <v>8.3182628733340458</v>
      </c>
      <c r="K3621" s="66">
        <f t="shared" si="897"/>
        <v>1.1789283780427142</v>
      </c>
      <c r="L3621" s="69">
        <f t="shared" si="909"/>
        <v>11.768750548481581</v>
      </c>
      <c r="M3621" s="66">
        <f t="shared" si="909"/>
        <v>-50.597774304472239</v>
      </c>
      <c r="N3621" s="69">
        <f t="shared" si="904"/>
        <v>6.7566205995478184</v>
      </c>
      <c r="O3621" s="69">
        <f t="shared" si="905"/>
        <v>-2.2568947523437834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3.895466671417692E-3</v>
      </c>
      <c r="G3622" s="77">
        <f t="shared" si="901"/>
        <v>-1.4616300859415787E-5</v>
      </c>
      <c r="H3622" s="69">
        <f t="shared" si="908"/>
        <v>3.2964343143171695E-3</v>
      </c>
      <c r="I3622" s="66">
        <f t="shared" si="908"/>
        <v>-8.318262246429823</v>
      </c>
      <c r="J3622" s="73">
        <f t="shared" si="896"/>
        <v>8.3182628995998265</v>
      </c>
      <c r="K3622" s="66">
        <f t="shared" si="897"/>
        <v>1.1789283817572349</v>
      </c>
      <c r="L3622" s="69">
        <f t="shared" si="909"/>
        <v>11.76875715696899</v>
      </c>
      <c r="M3622" s="66">
        <f t="shared" si="909"/>
        <v>-50.614410828906372</v>
      </c>
      <c r="N3622" s="69">
        <f t="shared" si="904"/>
        <v>6.7566205995478184</v>
      </c>
      <c r="O3622" s="69">
        <f t="shared" si="905"/>
        <v>-2.2568947523437834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3.8862599717469611E-3</v>
      </c>
      <c r="G3623" s="77">
        <f t="shared" si="901"/>
        <v>-1.4550784186440069E-5</v>
      </c>
      <c r="H3623" s="69">
        <f t="shared" si="908"/>
        <v>3.2886433809743341E-3</v>
      </c>
      <c r="I3623" s="66">
        <f t="shared" si="908"/>
        <v>-8.3182622756624252</v>
      </c>
      <c r="J3623" s="73">
        <f t="shared" si="896"/>
        <v>8.3182629257486163</v>
      </c>
      <c r="K3623" s="66">
        <f t="shared" si="897"/>
        <v>1.1789283854552108</v>
      </c>
      <c r="L3623" s="69">
        <f t="shared" si="909"/>
        <v>11.768763749837618</v>
      </c>
      <c r="M3623" s="66">
        <f t="shared" si="909"/>
        <v>-50.631047353399232</v>
      </c>
      <c r="N3623" s="69">
        <f t="shared" si="904"/>
        <v>6.7566205995478184</v>
      </c>
      <c r="O3623" s="69">
        <f t="shared" si="905"/>
        <v>-2.2568947523437834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3.8770750314700373E-3</v>
      </c>
      <c r="G3624" s="77">
        <f t="shared" si="901"/>
        <v>-1.4485560308585832E-5</v>
      </c>
      <c r="H3624" s="69">
        <f t="shared" si="908"/>
        <v>3.2808708610308403E-3</v>
      </c>
      <c r="I3624" s="66">
        <f t="shared" si="908"/>
        <v>-8.3182623047639943</v>
      </c>
      <c r="J3624" s="73">
        <f t="shared" si="896"/>
        <v>8.3182629517809321</v>
      </c>
      <c r="K3624" s="66">
        <f t="shared" si="897"/>
        <v>1.178928389136715</v>
      </c>
      <c r="L3624" s="69">
        <f t="shared" si="909"/>
        <v>11.768770327124379</v>
      </c>
      <c r="M3624" s="66">
        <f t="shared" si="909"/>
        <v>-50.647683877950556</v>
      </c>
      <c r="N3624" s="69">
        <f t="shared" si="904"/>
        <v>6.7566205995478184</v>
      </c>
      <c r="O3624" s="69">
        <f t="shared" si="905"/>
        <v>-2.2568947523437834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3.8679117991606759E-3</v>
      </c>
      <c r="G3625" s="77">
        <f t="shared" si="901"/>
        <v>-1.442062792555987E-5</v>
      </c>
      <c r="H3625" s="69">
        <f t="shared" si="908"/>
        <v>3.2731167109679004E-3</v>
      </c>
      <c r="I3625" s="66">
        <f t="shared" si="908"/>
        <v>-8.3182623337351149</v>
      </c>
      <c r="J3625" s="73">
        <f t="shared" si="896"/>
        <v>8.3182629776972892</v>
      </c>
      <c r="K3625" s="66">
        <f t="shared" si="897"/>
        <v>1.1789283928018202</v>
      </c>
      <c r="L3625" s="69">
        <f t="shared" si="909"/>
        <v>11.768776888866102</v>
      </c>
      <c r="M3625" s="66">
        <f t="shared" si="909"/>
        <v>-50.664320402560087</v>
      </c>
      <c r="N3625" s="69">
        <f t="shared" si="904"/>
        <v>6.7566205995478184</v>
      </c>
      <c r="O3625" s="69">
        <f t="shared" si="905"/>
        <v>-2.2568947523437834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3.8587702235141665E-3</v>
      </c>
      <c r="G3626" s="77">
        <f t="shared" si="901"/>
        <v>-1.4355985742398047E-5</v>
      </c>
      <c r="H3626" s="69">
        <f t="shared" si="908"/>
        <v>3.2653808873695789E-3</v>
      </c>
      <c r="I3626" s="66">
        <f t="shared" si="908"/>
        <v>-8.3182623625763714</v>
      </c>
      <c r="J3626" s="73">
        <f t="shared" si="896"/>
        <v>8.3182630034982061</v>
      </c>
      <c r="K3626" s="66">
        <f t="shared" si="897"/>
        <v>1.1789283964505999</v>
      </c>
      <c r="L3626" s="69">
        <f t="shared" si="909"/>
        <v>11.768783435099524</v>
      </c>
      <c r="M3626" s="66">
        <f t="shared" si="909"/>
        <v>-50.680956927227555</v>
      </c>
      <c r="N3626" s="69">
        <f t="shared" si="904"/>
        <v>6.7566205995478184</v>
      </c>
      <c r="O3626" s="69">
        <f t="shared" si="905"/>
        <v>-2.2568947523437834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3.8496502533470543E-3</v>
      </c>
      <c r="G3627" s="77">
        <f t="shared" si="901"/>
        <v>-1.4291632458807157E-5</v>
      </c>
      <c r="H3627" s="69">
        <f t="shared" si="908"/>
        <v>3.2576633469225506E-3</v>
      </c>
      <c r="I3627" s="66">
        <f t="shared" si="908"/>
        <v>-8.3182623912883429</v>
      </c>
      <c r="J3627" s="73">
        <f t="shared" si="896"/>
        <v>8.318263029184191</v>
      </c>
      <c r="K3627" s="66">
        <f t="shared" si="897"/>
        <v>1.1789284000831255</v>
      </c>
      <c r="L3627" s="69">
        <f t="shared" si="909"/>
        <v>11.768789965861298</v>
      </c>
      <c r="M3627" s="66">
        <f t="shared" si="909"/>
        <v>-50.697593451952706</v>
      </c>
      <c r="N3627" s="69">
        <f t="shared" si="904"/>
        <v>6.7566205995478184</v>
      </c>
      <c r="O3627" s="69">
        <f t="shared" si="905"/>
        <v>-2.2568947523437834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3.8405518375968424E-3</v>
      </c>
      <c r="G3628" s="77">
        <f t="shared" si="901"/>
        <v>-1.422756679936299E-5</v>
      </c>
      <c r="H3628" s="69">
        <f t="shared" si="908"/>
        <v>3.2499640464158566E-3</v>
      </c>
      <c r="I3628" s="66">
        <f t="shared" si="908"/>
        <v>-8.3182624198716084</v>
      </c>
      <c r="J3628" s="73">
        <f t="shared" si="896"/>
        <v>8.3182630547557554</v>
      </c>
      <c r="K3628" s="66">
        <f t="shared" si="897"/>
        <v>1.1789284036994701</v>
      </c>
      <c r="L3628" s="69">
        <f t="shared" si="909"/>
        <v>11.768796481187993</v>
      </c>
      <c r="M3628" s="66">
        <f t="shared" si="909"/>
        <v>-50.714229976735282</v>
      </c>
      <c r="N3628" s="69">
        <f t="shared" si="904"/>
        <v>6.7566205995478184</v>
      </c>
      <c r="O3628" s="69">
        <f t="shared" si="905"/>
        <v>-2.2568947523437834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3.831474925321716E-3</v>
      </c>
      <c r="G3629" s="77">
        <f t="shared" si="901"/>
        <v>-1.4163787472654121E-5</v>
      </c>
      <c r="H3629" s="69">
        <f t="shared" si="908"/>
        <v>3.2422829427406629E-3</v>
      </c>
      <c r="I3629" s="66">
        <f t="shared" si="908"/>
        <v>-8.3182624483267418</v>
      </c>
      <c r="J3629" s="73">
        <f t="shared" si="896"/>
        <v>8.3182630802134092</v>
      </c>
      <c r="K3629" s="66">
        <f t="shared" si="897"/>
        <v>1.1789284072997051</v>
      </c>
      <c r="L3629" s="69">
        <f t="shared" si="909"/>
        <v>11.768802981116085</v>
      </c>
      <c r="M3629" s="66">
        <f t="shared" si="909"/>
        <v>-50.730866501575022</v>
      </c>
      <c r="N3629" s="69">
        <f t="shared" si="904"/>
        <v>6.7566205995478184</v>
      </c>
      <c r="O3629" s="69">
        <f t="shared" si="905"/>
        <v>-2.2568947523437834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3.8224194657002506E-3</v>
      </c>
      <c r="G3630" s="77">
        <f t="shared" si="901"/>
        <v>-1.4100293208585413E-5</v>
      </c>
      <c r="H3630" s="69">
        <f t="shared" si="908"/>
        <v>3.2346199928900195E-3</v>
      </c>
      <c r="I3630" s="66">
        <f t="shared" si="908"/>
        <v>-8.3182624766543167</v>
      </c>
      <c r="J3630" s="73">
        <f t="shared" si="896"/>
        <v>8.3182631055576568</v>
      </c>
      <c r="K3630" s="66">
        <f t="shared" si="897"/>
        <v>1.1789284108839022</v>
      </c>
      <c r="L3630" s="69">
        <f t="shared" si="909"/>
        <v>11.76880946568197</v>
      </c>
      <c r="M3630" s="66">
        <f t="shared" si="909"/>
        <v>-50.747503026471676</v>
      </c>
      <c r="N3630" s="69">
        <f t="shared" si="904"/>
        <v>6.7566205995478184</v>
      </c>
      <c r="O3630" s="69">
        <f t="shared" si="905"/>
        <v>-2.2568947523437834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3.81338540803113E-3</v>
      </c>
      <c r="G3631" s="77">
        <f t="shared" si="901"/>
        <v>-1.403708273350901E-5</v>
      </c>
      <c r="H3631" s="69">
        <f t="shared" si="908"/>
        <v>3.2269751539586188E-3</v>
      </c>
      <c r="I3631" s="66">
        <f t="shared" si="908"/>
        <v>-8.3182625048549035</v>
      </c>
      <c r="J3631" s="73">
        <f t="shared" si="896"/>
        <v>8.3182631307889991</v>
      </c>
      <c r="K3631" s="66">
        <f t="shared" si="897"/>
        <v>1.1789284144521324</v>
      </c>
      <c r="L3631" s="69">
        <f t="shared" si="909"/>
        <v>11.768815934921957</v>
      </c>
      <c r="M3631" s="66">
        <f t="shared" si="909"/>
        <v>-50.764139551424982</v>
      </c>
      <c r="N3631" s="69">
        <f t="shared" si="904"/>
        <v>6.7566205995478184</v>
      </c>
      <c r="O3631" s="69">
        <f t="shared" si="905"/>
        <v>-2.2568947523437834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3.8043727017328601E-3</v>
      </c>
      <c r="G3632" s="77">
        <f t="shared" si="901"/>
        <v>-1.39741547844352E-5</v>
      </c>
      <c r="H3632" s="69">
        <f t="shared" si="908"/>
        <v>3.2193483831425567E-3</v>
      </c>
      <c r="I3632" s="66">
        <f t="shared" si="908"/>
        <v>-8.3182625329290687</v>
      </c>
      <c r="J3632" s="73">
        <f t="shared" si="896"/>
        <v>8.3182631559079407</v>
      </c>
      <c r="K3632" s="66">
        <f t="shared" si="897"/>
        <v>1.1789284180044666</v>
      </c>
      <c r="L3632" s="69">
        <f t="shared" si="909"/>
        <v>11.768822388872264</v>
      </c>
      <c r="M3632" s="66">
        <f t="shared" si="909"/>
        <v>-50.780776076434691</v>
      </c>
      <c r="N3632" s="69">
        <f t="shared" si="904"/>
        <v>6.7566205995478184</v>
      </c>
      <c r="O3632" s="69">
        <f t="shared" si="905"/>
        <v>-2.2568947523437834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3.7953812963434914E-3</v>
      </c>
      <c r="G3633" s="77">
        <f t="shared" si="901"/>
        <v>-1.3911508105479697E-5</v>
      </c>
      <c r="H3633" s="69">
        <f t="shared" si="908"/>
        <v>3.2117396377390911E-3</v>
      </c>
      <c r="I3633" s="66">
        <f t="shared" si="908"/>
        <v>-8.318262560877379</v>
      </c>
      <c r="J3633" s="73">
        <f t="shared" si="896"/>
        <v>8.318263180914979</v>
      </c>
      <c r="K3633" s="66">
        <f t="shared" si="897"/>
        <v>1.1789284215409754</v>
      </c>
      <c r="L3633" s="69">
        <f t="shared" si="909"/>
        <v>11.768828827569031</v>
      </c>
      <c r="M3633" s="66">
        <f t="shared" si="909"/>
        <v>-50.797412601500547</v>
      </c>
      <c r="N3633" s="69">
        <f t="shared" si="904"/>
        <v>6.7566205995478184</v>
      </c>
      <c r="O3633" s="69">
        <f t="shared" si="905"/>
        <v>-2.2568947523437834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3.786411141520331E-3</v>
      </c>
      <c r="G3634" s="77">
        <f t="shared" si="901"/>
        <v>-1.384914143898186E-5</v>
      </c>
      <c r="H3634" s="69">
        <f t="shared" si="908"/>
        <v>3.2041488751464041E-3</v>
      </c>
      <c r="I3634" s="66">
        <f t="shared" si="908"/>
        <v>-8.3182625887003958</v>
      </c>
      <c r="J3634" s="73">
        <f t="shared" si="896"/>
        <v>8.3182632058106112</v>
      </c>
      <c r="K3634" s="66">
        <f t="shared" si="897"/>
        <v>1.1789284250617291</v>
      </c>
      <c r="L3634" s="69">
        <f t="shared" si="909"/>
        <v>11.768835251048307</v>
      </c>
      <c r="M3634" s="66">
        <f t="shared" si="909"/>
        <v>-50.814049126622301</v>
      </c>
      <c r="N3634" s="69">
        <f t="shared" si="904"/>
        <v>6.7566205995478184</v>
      </c>
      <c r="O3634" s="69">
        <f t="shared" si="905"/>
        <v>-2.2568947523437834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3.7774621870396612E-3</v>
      </c>
      <c r="G3635" s="77">
        <f t="shared" si="901"/>
        <v>-1.3787053539715544E-5</v>
      </c>
      <c r="H3635" s="69">
        <f t="shared" si="908"/>
        <v>3.1965760528633634E-3</v>
      </c>
      <c r="I3635" s="66">
        <f t="shared" si="908"/>
        <v>-8.3182626163986786</v>
      </c>
      <c r="J3635" s="73">
        <f t="shared" si="896"/>
        <v>8.3182632305953295</v>
      </c>
      <c r="K3635" s="66">
        <f t="shared" si="897"/>
        <v>1.1789284285667974</v>
      </c>
      <c r="L3635" s="69">
        <f t="shared" si="909"/>
        <v>11.768841659346057</v>
      </c>
      <c r="M3635" s="66">
        <f t="shared" si="909"/>
        <v>-50.830685651799705</v>
      </c>
      <c r="N3635" s="69">
        <f t="shared" si="904"/>
        <v>6.7566205995478184</v>
      </c>
      <c r="O3635" s="69">
        <f t="shared" si="905"/>
        <v>-2.2568947523437834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3.7685343827964608E-3</v>
      </c>
      <c r="G3636" s="77">
        <f t="shared" si="901"/>
        <v>-1.3725243169560031E-5</v>
      </c>
      <c r="H3636" s="69">
        <f t="shared" ref="H3636:I3651" si="910">H3635+$B$4*F3635</f>
        <v>3.1890211284892841E-3</v>
      </c>
      <c r="I3636" s="66">
        <f t="shared" si="910"/>
        <v>-8.3182626439727851</v>
      </c>
      <c r="J3636" s="73">
        <f t="shared" si="896"/>
        <v>8.3182632552696276</v>
      </c>
      <c r="K3636" s="66">
        <f t="shared" si="897"/>
        <v>1.1789284320562499</v>
      </c>
      <c r="L3636" s="69">
        <f t="shared" ref="L3636:M3651" si="911">L3635+$B$4*H3635</f>
        <v>11.768848052498162</v>
      </c>
      <c r="M3636" s="66">
        <f t="shared" si="911"/>
        <v>-50.847322177032503</v>
      </c>
      <c r="N3636" s="69">
        <f t="shared" si="904"/>
        <v>6.7566205995478184</v>
      </c>
      <c r="O3636" s="69">
        <f t="shared" si="905"/>
        <v>-2.2568947523437834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3.7596276788041242E-3</v>
      </c>
      <c r="G3637" s="77">
        <f t="shared" si="901"/>
        <v>-1.3663709088618248E-5</v>
      </c>
      <c r="H3637" s="69">
        <f t="shared" si="910"/>
        <v>3.1814840597236913E-3</v>
      </c>
      <c r="I3637" s="66">
        <f t="shared" si="910"/>
        <v>-8.3182626714232715</v>
      </c>
      <c r="J3637" s="73">
        <f t="shared" si="896"/>
        <v>8.3182632798339959</v>
      </c>
      <c r="K3637" s="66">
        <f t="shared" si="897"/>
        <v>1.1789284355301559</v>
      </c>
      <c r="L3637" s="69">
        <f t="shared" si="911"/>
        <v>11.768854430540419</v>
      </c>
      <c r="M3637" s="66">
        <f t="shared" si="911"/>
        <v>-50.863958702320446</v>
      </c>
      <c r="N3637" s="69">
        <f t="shared" si="904"/>
        <v>6.7566205995478184</v>
      </c>
      <c r="O3637" s="69">
        <f t="shared" si="905"/>
        <v>-2.2568947523437834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3.7507420251941806E-3</v>
      </c>
      <c r="G3638" s="77">
        <f t="shared" si="901"/>
        <v>-1.3602450065874905E-5</v>
      </c>
      <c r="H3638" s="69">
        <f t="shared" si="910"/>
        <v>3.1739648043660829E-3</v>
      </c>
      <c r="I3638" s="66">
        <f t="shared" si="910"/>
        <v>-8.31826269875069</v>
      </c>
      <c r="J3638" s="73">
        <f t="shared" si="896"/>
        <v>8.3182633042889247</v>
      </c>
      <c r="K3638" s="66">
        <f t="shared" si="897"/>
        <v>1.1789284389885852</v>
      </c>
      <c r="L3638" s="69">
        <f t="shared" si="911"/>
        <v>11.768860793508537</v>
      </c>
      <c r="M3638" s="66">
        <f t="shared" si="911"/>
        <v>-50.880595227663292</v>
      </c>
      <c r="N3638" s="69">
        <f t="shared" si="904"/>
        <v>6.7566205995478184</v>
      </c>
      <c r="O3638" s="69">
        <f t="shared" si="905"/>
        <v>-2.2568947523437834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3.7418773722160165E-3</v>
      </c>
      <c r="G3639" s="77">
        <f t="shared" si="901"/>
        <v>-1.3541464872091069E-5</v>
      </c>
      <c r="H3639" s="69">
        <f t="shared" si="910"/>
        <v>3.1664633203156945E-3</v>
      </c>
      <c r="I3639" s="66">
        <f t="shared" si="910"/>
        <v>-8.3182627259555897</v>
      </c>
      <c r="J3639" s="73">
        <f t="shared" si="896"/>
        <v>8.3182633286348953</v>
      </c>
      <c r="K3639" s="66">
        <f t="shared" si="897"/>
        <v>1.1789284424316055</v>
      </c>
      <c r="L3639" s="69">
        <f t="shared" si="911"/>
        <v>11.768867141438147</v>
      </c>
      <c r="M3639" s="66">
        <f t="shared" si="911"/>
        <v>-50.897231753060794</v>
      </c>
      <c r="N3639" s="69">
        <f t="shared" si="904"/>
        <v>6.7566205995478184</v>
      </c>
      <c r="O3639" s="69">
        <f t="shared" si="905"/>
        <v>-2.2568947523437834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3.7330336702365917E-3</v>
      </c>
      <c r="G3640" s="77">
        <f t="shared" si="901"/>
        <v>-1.3480752294015019E-5</v>
      </c>
      <c r="H3640" s="69">
        <f t="shared" si="910"/>
        <v>3.1589795655712627E-3</v>
      </c>
      <c r="I3640" s="66">
        <f t="shared" si="910"/>
        <v>-8.3182627530385194</v>
      </c>
      <c r="J3640" s="73">
        <f t="shared" si="896"/>
        <v>8.3182633528723926</v>
      </c>
      <c r="K3640" s="66">
        <f t="shared" si="897"/>
        <v>1.1789284458592855</v>
      </c>
      <c r="L3640" s="69">
        <f t="shared" si="911"/>
        <v>11.768873474364787</v>
      </c>
      <c r="M3640" s="66">
        <f t="shared" si="911"/>
        <v>-50.913868278512702</v>
      </c>
      <c r="N3640" s="69">
        <f t="shared" si="904"/>
        <v>6.7566205995478184</v>
      </c>
      <c r="O3640" s="69">
        <f t="shared" si="905"/>
        <v>-2.2568947523437834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3.7242108697401696E-3</v>
      </c>
      <c r="G3641" s="77">
        <f t="shared" si="901"/>
        <v>-1.3420311116618677E-5</v>
      </c>
      <c r="H3641" s="69">
        <f t="shared" si="910"/>
        <v>3.1515134982307894E-3</v>
      </c>
      <c r="I3641" s="66">
        <f t="shared" si="910"/>
        <v>-8.3182627800000244</v>
      </c>
      <c r="J3641" s="73">
        <f t="shared" si="896"/>
        <v>8.3182633770019017</v>
      </c>
      <c r="K3641" s="66">
        <f t="shared" si="897"/>
        <v>1.1789284492716936</v>
      </c>
      <c r="L3641" s="69">
        <f t="shared" si="911"/>
        <v>11.768879792323919</v>
      </c>
      <c r="M3641" s="66">
        <f t="shared" si="911"/>
        <v>-50.930504804018781</v>
      </c>
      <c r="N3641" s="69">
        <f t="shared" si="904"/>
        <v>6.7566205995478184</v>
      </c>
      <c r="O3641" s="69">
        <f t="shared" si="905"/>
        <v>-2.2568947523437834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3.715408921328035E-3</v>
      </c>
      <c r="G3642" s="77">
        <f t="shared" si="901"/>
        <v>-1.3360140123097608E-5</v>
      </c>
      <c r="H3642" s="69">
        <f t="shared" si="910"/>
        <v>3.1440650764913091E-3</v>
      </c>
      <c r="I3642" s="66">
        <f t="shared" si="910"/>
        <v>-8.3182628068406466</v>
      </c>
      <c r="J3642" s="73">
        <f t="shared" si="896"/>
        <v>8.3182634010238967</v>
      </c>
      <c r="K3642" s="66">
        <f t="shared" si="897"/>
        <v>1.178928452668897</v>
      </c>
      <c r="L3642" s="69">
        <f t="shared" si="911"/>
        <v>11.768886095350915</v>
      </c>
      <c r="M3642" s="66">
        <f t="shared" si="911"/>
        <v>-50.947141329578784</v>
      </c>
      <c r="N3642" s="69">
        <f t="shared" si="904"/>
        <v>6.7566205995478184</v>
      </c>
      <c r="O3642" s="69">
        <f t="shared" si="905"/>
        <v>-2.2568947523437834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3.7066277757182163E-3</v>
      </c>
      <c r="G3643" s="77">
        <f t="shared" si="901"/>
        <v>-1.3300238119740015E-5</v>
      </c>
      <c r="H3643" s="69">
        <f t="shared" si="910"/>
        <v>3.136634258648653E-3</v>
      </c>
      <c r="I3643" s="66">
        <f t="shared" si="910"/>
        <v>-8.3182628335609277</v>
      </c>
      <c r="J3643" s="73">
        <f t="shared" si="896"/>
        <v>8.3182634249388574</v>
      </c>
      <c r="K3643" s="66">
        <f t="shared" si="897"/>
        <v>1.1789284560509636</v>
      </c>
      <c r="L3643" s="69">
        <f t="shared" si="911"/>
        <v>11.768892383481068</v>
      </c>
      <c r="M3643" s="66">
        <f t="shared" si="911"/>
        <v>-50.963777855192468</v>
      </c>
      <c r="N3643" s="69">
        <f t="shared" si="904"/>
        <v>6.7566205995478184</v>
      </c>
      <c r="O3643" s="69">
        <f t="shared" si="905"/>
        <v>-2.2568947523437834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3.6978673837452154E-3</v>
      </c>
      <c r="G3644" s="77">
        <f t="shared" si="901"/>
        <v>-1.3240603900399606E-5</v>
      </c>
      <c r="H3644" s="69">
        <f t="shared" si="910"/>
        <v>3.1292210030972167E-3</v>
      </c>
      <c r="I3644" s="66">
        <f t="shared" si="910"/>
        <v>-8.3182628601614041</v>
      </c>
      <c r="J3644" s="73">
        <f t="shared" si="896"/>
        <v>8.3182634487472615</v>
      </c>
      <c r="K3644" s="66">
        <f t="shared" si="897"/>
        <v>1.178928459417961</v>
      </c>
      <c r="L3644" s="69">
        <f t="shared" si="911"/>
        <v>11.768898656749586</v>
      </c>
      <c r="M3644" s="66">
        <f t="shared" si="911"/>
        <v>-50.980414380859592</v>
      </c>
      <c r="N3644" s="69">
        <f t="shared" si="904"/>
        <v>6.7566205995478184</v>
      </c>
      <c r="O3644" s="69">
        <f t="shared" si="905"/>
        <v>-2.2568947523437834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3.6891276963597281E-3</v>
      </c>
      <c r="G3645" s="77">
        <f t="shared" si="901"/>
        <v>-1.3181236273140939E-5</v>
      </c>
      <c r="H3645" s="69">
        <f t="shared" si="910"/>
        <v>3.1218252683297264E-3</v>
      </c>
      <c r="I3645" s="66">
        <f t="shared" si="910"/>
        <v>-8.3182628866426125</v>
      </c>
      <c r="J3645" s="73">
        <f t="shared" si="896"/>
        <v>8.3182634724495763</v>
      </c>
      <c r="K3645" s="66">
        <f t="shared" si="897"/>
        <v>1.1789284627699552</v>
      </c>
      <c r="L3645" s="69">
        <f t="shared" si="911"/>
        <v>11.768904915191593</v>
      </c>
      <c r="M3645" s="66">
        <f t="shared" si="911"/>
        <v>-50.997050906579915</v>
      </c>
      <c r="N3645" s="69">
        <f t="shared" si="904"/>
        <v>6.7566205995478184</v>
      </c>
      <c r="O3645" s="69">
        <f t="shared" si="905"/>
        <v>-2.2568947523437834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3.6804086646283676E-3</v>
      </c>
      <c r="G3646" s="77">
        <f t="shared" si="901"/>
        <v>-1.3122134053134005E-5</v>
      </c>
      <c r="H3646" s="69">
        <f t="shared" si="910"/>
        <v>3.1144470129370072E-3</v>
      </c>
      <c r="I3646" s="66">
        <f t="shared" si="910"/>
        <v>-8.3182629130050856</v>
      </c>
      <c r="J3646" s="73">
        <f t="shared" si="896"/>
        <v>8.3182634960462778</v>
      </c>
      <c r="K3646" s="66">
        <f t="shared" si="897"/>
        <v>1.1789284661070134</v>
      </c>
      <c r="L3646" s="69">
        <f t="shared" si="911"/>
        <v>11.76891115884213</v>
      </c>
      <c r="M3646" s="66">
        <f t="shared" si="911"/>
        <v>-51.013687432353201</v>
      </c>
      <c r="N3646" s="69">
        <f t="shared" si="904"/>
        <v>6.7566205995478184</v>
      </c>
      <c r="O3646" s="69">
        <f t="shared" si="905"/>
        <v>-2.2568947523437834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3.6717102397333958E-3</v>
      </c>
      <c r="G3647" s="77">
        <f t="shared" si="901"/>
        <v>-1.3063296057325147E-5</v>
      </c>
      <c r="H3647" s="69">
        <f t="shared" si="910"/>
        <v>3.1070861956077503E-3</v>
      </c>
      <c r="I3647" s="66">
        <f t="shared" si="910"/>
        <v>-8.3182629392493546</v>
      </c>
      <c r="J3647" s="73">
        <f t="shared" si="896"/>
        <v>8.3182635195378332</v>
      </c>
      <c r="K3647" s="66">
        <f t="shared" si="897"/>
        <v>1.1789284694292017</v>
      </c>
      <c r="L3647" s="69">
        <f t="shared" si="911"/>
        <v>11.768917387736156</v>
      </c>
      <c r="M3647" s="66">
        <f t="shared" si="911"/>
        <v>-51.03032395817921</v>
      </c>
      <c r="N3647" s="69">
        <f t="shared" si="904"/>
        <v>6.7566205995478184</v>
      </c>
      <c r="O3647" s="69">
        <f t="shared" si="905"/>
        <v>-2.2568947523437834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3.6630323729724464E-3</v>
      </c>
      <c r="G3648" s="77">
        <f t="shared" si="901"/>
        <v>-1.3004721104437067E-5</v>
      </c>
      <c r="H3648" s="69">
        <f t="shared" si="910"/>
        <v>3.0997427751282836E-3</v>
      </c>
      <c r="I3648" s="66">
        <f t="shared" si="910"/>
        <v>-8.318262965375947</v>
      </c>
      <c r="J3648" s="73">
        <f t="shared" si="896"/>
        <v>8.3182635429247078</v>
      </c>
      <c r="K3648" s="66">
        <f t="shared" si="897"/>
        <v>1.1789284727365863</v>
      </c>
      <c r="L3648" s="69">
        <f t="shared" si="911"/>
        <v>11.768923601908547</v>
      </c>
      <c r="M3648" s="66">
        <f t="shared" si="911"/>
        <v>-51.046960484057706</v>
      </c>
      <c r="N3648" s="69">
        <f t="shared" si="904"/>
        <v>6.7566205995478184</v>
      </c>
      <c r="O3648" s="69">
        <f t="shared" si="905"/>
        <v>-2.2568947523437834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3.654375015758255E-3</v>
      </c>
      <c r="G3649" s="77">
        <f t="shared" si="901"/>
        <v>-1.2946408027403322E-5</v>
      </c>
      <c r="H3649" s="69">
        <f t="shared" si="910"/>
        <v>3.0924167103823386E-3</v>
      </c>
      <c r="I3649" s="66">
        <f t="shared" si="910"/>
        <v>-8.3182629913853887</v>
      </c>
      <c r="J3649" s="73">
        <f t="shared" si="896"/>
        <v>8.3182635662073672</v>
      </c>
      <c r="K3649" s="66">
        <f t="shared" si="897"/>
        <v>1.1789284760292325</v>
      </c>
      <c r="L3649" s="69">
        <f t="shared" si="911"/>
        <v>11.768929801394098</v>
      </c>
      <c r="M3649" s="66">
        <f t="shared" si="911"/>
        <v>-51.063597009988456</v>
      </c>
      <c r="N3649" s="69">
        <f t="shared" si="904"/>
        <v>6.7566205995478184</v>
      </c>
      <c r="O3649" s="69">
        <f t="shared" si="905"/>
        <v>-2.2568947523437834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3.6457381196183828E-3</v>
      </c>
      <c r="G3650" s="77">
        <f t="shared" si="901"/>
        <v>-1.2888355659157469E-5</v>
      </c>
      <c r="H3650" s="69">
        <f t="shared" si="910"/>
        <v>3.085107960350822E-3</v>
      </c>
      <c r="I3650" s="66">
        <f t="shared" si="910"/>
        <v>-8.3182630172782055</v>
      </c>
      <c r="J3650" s="73">
        <f t="shared" si="896"/>
        <v>8.3182635893862749</v>
      </c>
      <c r="K3650" s="66">
        <f t="shared" si="897"/>
        <v>1.1789284793072061</v>
      </c>
      <c r="L3650" s="69">
        <f t="shared" si="911"/>
        <v>11.768935986227518</v>
      </c>
      <c r="M3650" s="66">
        <f t="shared" si="911"/>
        <v>-51.080233535971225</v>
      </c>
      <c r="N3650" s="69">
        <f t="shared" si="904"/>
        <v>6.7566205995478184</v>
      </c>
      <c r="O3650" s="69">
        <f t="shared" si="905"/>
        <v>-2.2568947523437834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3.637121636194951E-3</v>
      </c>
      <c r="G3651" s="77">
        <f t="shared" si="901"/>
        <v>-1.2830562832633063E-5</v>
      </c>
      <c r="H3651" s="69">
        <f t="shared" si="910"/>
        <v>3.0778164841115852E-3</v>
      </c>
      <c r="I3651" s="66">
        <f t="shared" si="910"/>
        <v>-8.318263043054916</v>
      </c>
      <c r="J3651" s="73">
        <f t="shared" ref="J3651:J3714" si="912">SQRT(H3651^2+I3651^2)</f>
        <v>8.3182636124618909</v>
      </c>
      <c r="K3651" s="66">
        <f t="shared" ref="K3651:K3714" si="913">$B$12+$B$13*J3651</f>
        <v>1.1789284825705721</v>
      </c>
      <c r="L3651" s="69">
        <f t="shared" si="911"/>
        <v>11.768942156443439</v>
      </c>
      <c r="M3651" s="66">
        <f t="shared" si="911"/>
        <v>-51.096870062005777</v>
      </c>
      <c r="N3651" s="69">
        <f t="shared" si="904"/>
        <v>6.7566205995478184</v>
      </c>
      <c r="O3651" s="69">
        <f t="shared" si="905"/>
        <v>-2.2568947523437834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3.6285255172443646E-3</v>
      </c>
      <c r="G3652" s="77">
        <f t="shared" ref="G3652:G3715" si="917">-$B$5-K3651*I3651</f>
        <v>-1.2773028396750874E-5</v>
      </c>
      <c r="H3652" s="69">
        <f t="shared" ref="H3652:I3667" si="918">H3651+$B$4*F3651</f>
        <v>3.0705422408391953E-3</v>
      </c>
      <c r="I3652" s="66">
        <f t="shared" si="918"/>
        <v>-8.3182630687160408</v>
      </c>
      <c r="J3652" s="73">
        <f t="shared" si="912"/>
        <v>8.318263635434672</v>
      </c>
      <c r="K3652" s="66">
        <f t="shared" si="913"/>
        <v>1.1789284858193951</v>
      </c>
      <c r="L3652" s="69">
        <f t="shared" ref="L3652:M3667" si="919">L3651+$B$4*H3651</f>
        <v>11.768948312076407</v>
      </c>
      <c r="M3652" s="66">
        <f t="shared" si="919"/>
        <v>-51.113506588091887</v>
      </c>
      <c r="N3652" s="69">
        <f t="shared" ref="N3652:N3715" si="920">IF(M3651&gt;=0,L3652,N3651)</f>
        <v>6.7566205995478184</v>
      </c>
      <c r="O3652" s="69">
        <f t="shared" ref="O3652:O3715" si="921">IF(M3651&gt;=0,M3652,O3651)</f>
        <v>-2.2568947523437834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3.6199497146370448E-3</v>
      </c>
      <c r="G3653" s="77">
        <f t="shared" si="917"/>
        <v>-1.2715751202208025E-5</v>
      </c>
      <c r="H3653" s="69">
        <f t="shared" si="918"/>
        <v>3.0632851898047065E-3</v>
      </c>
      <c r="I3653" s="66">
        <f t="shared" si="918"/>
        <v>-8.3182630942620968</v>
      </c>
      <c r="J3653" s="73">
        <f t="shared" si="912"/>
        <v>8.318263658305078</v>
      </c>
      <c r="K3653" s="66">
        <f t="shared" si="913"/>
        <v>1.1789284890537404</v>
      </c>
      <c r="L3653" s="69">
        <f t="shared" si="919"/>
        <v>11.768954453160889</v>
      </c>
      <c r="M3653" s="66">
        <f t="shared" si="919"/>
        <v>-51.13014311422932</v>
      </c>
      <c r="N3653" s="69">
        <f t="shared" si="920"/>
        <v>6.7566205995478184</v>
      </c>
      <c r="O3653" s="69">
        <f t="shared" si="921"/>
        <v>-2.2568947523437834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3.6113941803571628E-3</v>
      </c>
      <c r="G3654" s="77">
        <f t="shared" si="917"/>
        <v>-1.2658730094372572E-5</v>
      </c>
      <c r="H3654" s="69">
        <f t="shared" si="918"/>
        <v>3.0560452903754323E-3</v>
      </c>
      <c r="I3654" s="66">
        <f t="shared" si="918"/>
        <v>-8.318263119693599</v>
      </c>
      <c r="J3654" s="73">
        <f t="shared" si="912"/>
        <v>8.318263681073562</v>
      </c>
      <c r="K3654" s="66">
        <f t="shared" si="913"/>
        <v>1.1789284922736716</v>
      </c>
      <c r="L3654" s="69">
        <f t="shared" si="919"/>
        <v>11.768960579731269</v>
      </c>
      <c r="M3654" s="66">
        <f t="shared" si="919"/>
        <v>-51.146779640417847</v>
      </c>
      <c r="N3654" s="69">
        <f t="shared" si="920"/>
        <v>6.7566205995478184</v>
      </c>
      <c r="O3654" s="69">
        <f t="shared" si="921"/>
        <v>-2.2568947523437834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3.6028588665023634E-3</v>
      </c>
      <c r="G3655" s="77">
        <f t="shared" si="917"/>
        <v>-1.2601963936376137E-5</v>
      </c>
      <c r="H3655" s="69">
        <f t="shared" si="918"/>
        <v>3.0488225020147181E-3</v>
      </c>
      <c r="I3655" s="66">
        <f t="shared" si="918"/>
        <v>-8.3182631450110591</v>
      </c>
      <c r="J3655" s="73">
        <f t="shared" si="912"/>
        <v>8.3182637037405787</v>
      </c>
      <c r="K3655" s="66">
        <f t="shared" si="913"/>
        <v>1.1789284954792534</v>
      </c>
      <c r="L3655" s="69">
        <f t="shared" si="919"/>
        <v>11.76896669182185</v>
      </c>
      <c r="M3655" s="66">
        <f t="shared" si="919"/>
        <v>-51.163416166657235</v>
      </c>
      <c r="N3655" s="69">
        <f t="shared" si="920"/>
        <v>6.7566205995478184</v>
      </c>
      <c r="O3655" s="69">
        <f t="shared" si="921"/>
        <v>-2.2568947523437834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3.5943437252835045E-3</v>
      </c>
      <c r="G3656" s="77">
        <f t="shared" si="917"/>
        <v>-1.2545451589573986E-5</v>
      </c>
      <c r="H3656" s="69">
        <f t="shared" si="918"/>
        <v>3.0416167842817134E-3</v>
      </c>
      <c r="I3656" s="66">
        <f t="shared" si="918"/>
        <v>-8.318263170214987</v>
      </c>
      <c r="J3656" s="73">
        <f t="shared" si="912"/>
        <v>8.318263726306574</v>
      </c>
      <c r="K3656" s="66">
        <f t="shared" si="913"/>
        <v>1.1789284986705484</v>
      </c>
      <c r="L3656" s="69">
        <f t="shared" si="919"/>
        <v>11.768972789466854</v>
      </c>
      <c r="M3656" s="66">
        <f t="shared" si="919"/>
        <v>-51.180052692947257</v>
      </c>
      <c r="N3656" s="69">
        <f t="shared" si="920"/>
        <v>6.7566205995478184</v>
      </c>
      <c r="O3656" s="69">
        <f t="shared" si="921"/>
        <v>-2.2568947523437834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3.5858487090243817E-3</v>
      </c>
      <c r="G3657" s="77">
        <f t="shared" si="917"/>
        <v>-1.2489191927755883E-5</v>
      </c>
      <c r="H3657" s="69">
        <f t="shared" si="918"/>
        <v>3.0344280968311464E-3</v>
      </c>
      <c r="I3657" s="66">
        <f t="shared" si="918"/>
        <v>-8.3182631953058905</v>
      </c>
      <c r="J3657" s="73">
        <f t="shared" si="912"/>
        <v>8.3182637487720026</v>
      </c>
      <c r="K3657" s="66">
        <f t="shared" si="913"/>
        <v>1.1789285018476214</v>
      </c>
      <c r="L3657" s="69">
        <f t="shared" si="919"/>
        <v>11.768978872700423</v>
      </c>
      <c r="M3657" s="66">
        <f t="shared" si="919"/>
        <v>-51.196689219287684</v>
      </c>
      <c r="N3657" s="69">
        <f t="shared" si="920"/>
        <v>6.7566205995478184</v>
      </c>
      <c r="O3657" s="69">
        <f t="shared" si="921"/>
        <v>-2.2568947523437834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3.5773737701614728E-3</v>
      </c>
      <c r="G3658" s="77">
        <f t="shared" si="917"/>
        <v>-1.2433183817606164E-5</v>
      </c>
      <c r="H3658" s="69">
        <f t="shared" si="918"/>
        <v>3.0272563994130975E-3</v>
      </c>
      <c r="I3658" s="66">
        <f t="shared" si="918"/>
        <v>-8.3182632202842743</v>
      </c>
      <c r="J3658" s="73">
        <f t="shared" si="912"/>
        <v>8.3182637711373051</v>
      </c>
      <c r="K3658" s="66">
        <f t="shared" si="913"/>
        <v>1.1789285050105347</v>
      </c>
      <c r="L3658" s="69">
        <f t="shared" si="919"/>
        <v>11.768984941556617</v>
      </c>
      <c r="M3658" s="66">
        <f t="shared" si="919"/>
        <v>-51.213325745678297</v>
      </c>
      <c r="N3658" s="69">
        <f t="shared" si="920"/>
        <v>6.7566205995478184</v>
      </c>
      <c r="O3658" s="69">
        <f t="shared" si="921"/>
        <v>-2.2568947523437834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3.568918861243657E-3</v>
      </c>
      <c r="G3659" s="77">
        <f t="shared" si="917"/>
        <v>-1.2377426143572734E-5</v>
      </c>
      <c r="H3659" s="69">
        <f t="shared" si="918"/>
        <v>3.0201016518727744E-3</v>
      </c>
      <c r="I3659" s="66">
        <f t="shared" si="918"/>
        <v>-8.3182632451506429</v>
      </c>
      <c r="J3659" s="73">
        <f t="shared" si="912"/>
        <v>8.3182637934029291</v>
      </c>
      <c r="K3659" s="66">
        <f t="shared" si="913"/>
        <v>1.1789285081593512</v>
      </c>
      <c r="L3659" s="69">
        <f t="shared" si="919"/>
        <v>11.768990996069416</v>
      </c>
      <c r="M3659" s="66">
        <f t="shared" si="919"/>
        <v>-51.229962272118868</v>
      </c>
      <c r="N3659" s="69">
        <f t="shared" si="920"/>
        <v>6.7566205995478184</v>
      </c>
      <c r="O3659" s="69">
        <f t="shared" si="921"/>
        <v>-2.2568947523437834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3.5604839349319623E-3</v>
      </c>
      <c r="G3660" s="77">
        <f t="shared" si="917"/>
        <v>-1.2321917788327141E-5</v>
      </c>
      <c r="H3660" s="69">
        <f t="shared" si="918"/>
        <v>3.0129638141502871E-3</v>
      </c>
      <c r="I3660" s="66">
        <f t="shared" si="918"/>
        <v>-8.3182632699054952</v>
      </c>
      <c r="J3660" s="73">
        <f t="shared" si="912"/>
        <v>8.3182638155693169</v>
      </c>
      <c r="K3660" s="66">
        <f t="shared" si="913"/>
        <v>1.1789285112941337</v>
      </c>
      <c r="L3660" s="69">
        <f t="shared" si="919"/>
        <v>11.768997036272719</v>
      </c>
      <c r="M3660" s="66">
        <f t="shared" si="919"/>
        <v>-51.24659879860917</v>
      </c>
      <c r="N3660" s="69">
        <f t="shared" si="920"/>
        <v>6.7566205995478184</v>
      </c>
      <c r="O3660" s="69">
        <f t="shared" si="921"/>
        <v>-2.2568947523437834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3.552068943999293E-3</v>
      </c>
      <c r="G3661" s="77">
        <f t="shared" si="917"/>
        <v>-1.2266657641646361E-5</v>
      </c>
      <c r="H3661" s="69">
        <f t="shared" si="918"/>
        <v>3.0058428462804232E-3</v>
      </c>
      <c r="I3661" s="66">
        <f t="shared" si="918"/>
        <v>-8.3182632945493307</v>
      </c>
      <c r="J3661" s="73">
        <f t="shared" si="912"/>
        <v>8.3182638376369074</v>
      </c>
      <c r="K3661" s="66">
        <f t="shared" si="913"/>
        <v>1.1789285144149442</v>
      </c>
      <c r="L3661" s="69">
        <f t="shared" si="919"/>
        <v>11.769003062200348</v>
      </c>
      <c r="M3661" s="66">
        <f t="shared" si="919"/>
        <v>-51.263235325148983</v>
      </c>
      <c r="N3661" s="69">
        <f t="shared" si="920"/>
        <v>6.7566205995478184</v>
      </c>
      <c r="O3661" s="69">
        <f t="shared" si="921"/>
        <v>-2.2568947523437834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3.5436738413301668E-3</v>
      </c>
      <c r="G3662" s="77">
        <f t="shared" si="917"/>
        <v>-1.221164459863644E-5</v>
      </c>
      <c r="H3662" s="69">
        <f t="shared" si="918"/>
        <v>2.9987387083924245E-3</v>
      </c>
      <c r="I3662" s="66">
        <f t="shared" si="918"/>
        <v>-8.3182633190826465</v>
      </c>
      <c r="J3662" s="73">
        <f t="shared" si="912"/>
        <v>8.3182638596061445</v>
      </c>
      <c r="K3662" s="66">
        <f t="shared" si="913"/>
        <v>1.1789285175218456</v>
      </c>
      <c r="L3662" s="69">
        <f t="shared" si="919"/>
        <v>11.769009073886041</v>
      </c>
      <c r="M3662" s="66">
        <f t="shared" si="919"/>
        <v>-51.279871851738079</v>
      </c>
      <c r="N3662" s="69">
        <f t="shared" si="920"/>
        <v>6.7566205995478184</v>
      </c>
      <c r="O3662" s="69">
        <f t="shared" si="921"/>
        <v>-2.2568947523437834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3.5352985799204551E-3</v>
      </c>
      <c r="G3663" s="77">
        <f t="shared" si="917"/>
        <v>-1.2156877549074352E-5</v>
      </c>
      <c r="H3663" s="69">
        <f t="shared" si="918"/>
        <v>2.9916513607097643E-3</v>
      </c>
      <c r="I3663" s="66">
        <f t="shared" si="918"/>
        <v>-8.3182633435059365</v>
      </c>
      <c r="J3663" s="73">
        <f t="shared" si="912"/>
        <v>8.3182638814774581</v>
      </c>
      <c r="K3663" s="66">
        <f t="shared" si="913"/>
        <v>1.1789285206148985</v>
      </c>
      <c r="L3663" s="69">
        <f t="shared" si="919"/>
        <v>11.769015071363457</v>
      </c>
      <c r="M3663" s="66">
        <f t="shared" si="919"/>
        <v>-51.296508378376245</v>
      </c>
      <c r="N3663" s="69">
        <f t="shared" si="920"/>
        <v>6.7566205995478184</v>
      </c>
      <c r="O3663" s="69">
        <f t="shared" si="921"/>
        <v>-2.2568947523437834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3.5269431128771103E-3</v>
      </c>
      <c r="G3664" s="77">
        <f t="shared" si="917"/>
        <v>-1.2102355405829712E-5</v>
      </c>
      <c r="H3664" s="69">
        <f t="shared" si="918"/>
        <v>2.9845807635499235E-3</v>
      </c>
      <c r="I3664" s="66">
        <f t="shared" si="918"/>
        <v>-8.3182633678196911</v>
      </c>
      <c r="J3664" s="73">
        <f t="shared" si="912"/>
        <v>8.3182639032512853</v>
      </c>
      <c r="K3664" s="66">
        <f t="shared" si="913"/>
        <v>1.1789285236941649</v>
      </c>
      <c r="L3664" s="69">
        <f t="shared" si="919"/>
        <v>11.769021054666178</v>
      </c>
      <c r="M3664" s="66">
        <f t="shared" si="919"/>
        <v>-51.313144905063254</v>
      </c>
      <c r="N3664" s="69">
        <f t="shared" si="920"/>
        <v>6.7566205995478184</v>
      </c>
      <c r="O3664" s="69">
        <f t="shared" si="921"/>
        <v>-2.2568947523437834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3.5186073934179146E-3</v>
      </c>
      <c r="G3665" s="77">
        <f t="shared" si="917"/>
        <v>-1.2048077078219421E-5</v>
      </c>
      <c r="H3665" s="69">
        <f t="shared" si="918"/>
        <v>2.9775268773241693E-3</v>
      </c>
      <c r="I3665" s="66">
        <f t="shared" si="918"/>
        <v>-8.3182633920244022</v>
      </c>
      <c r="J3665" s="73">
        <f t="shared" si="912"/>
        <v>8.318263924928063</v>
      </c>
      <c r="K3665" s="66">
        <f t="shared" si="913"/>
        <v>1.1789285267597065</v>
      </c>
      <c r="L3665" s="69">
        <f t="shared" si="919"/>
        <v>11.769027023827705</v>
      </c>
      <c r="M3665" s="66">
        <f t="shared" si="919"/>
        <v>-51.329781431798892</v>
      </c>
      <c r="N3665" s="69">
        <f t="shared" si="920"/>
        <v>6.7566205995478184</v>
      </c>
      <c r="O3665" s="69">
        <f t="shared" si="921"/>
        <v>-2.2568947523437834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3.5102913748712122E-3</v>
      </c>
      <c r="G3666" s="77">
        <f t="shared" si="917"/>
        <v>-1.1994041472007666E-5</v>
      </c>
      <c r="H3666" s="69">
        <f t="shared" si="918"/>
        <v>2.9704896625373334E-3</v>
      </c>
      <c r="I3666" s="66">
        <f t="shared" si="918"/>
        <v>-8.3182634161205566</v>
      </c>
      <c r="J3666" s="73">
        <f t="shared" si="912"/>
        <v>8.3182639465082175</v>
      </c>
      <c r="K3666" s="66">
        <f t="shared" si="913"/>
        <v>1.1789285298115835</v>
      </c>
      <c r="L3666" s="69">
        <f t="shared" si="919"/>
        <v>11.76903297888146</v>
      </c>
      <c r="M3666" s="66">
        <f t="shared" si="919"/>
        <v>-51.34641795858294</v>
      </c>
      <c r="N3666" s="69">
        <f t="shared" si="920"/>
        <v>6.7566205995478184</v>
      </c>
      <c r="O3666" s="69">
        <f t="shared" si="921"/>
        <v>-2.2568947523437834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3.5019950106756452E-3</v>
      </c>
      <c r="G3667" s="77">
        <f t="shared" si="917"/>
        <v>-1.1940247510722202E-5</v>
      </c>
      <c r="H3667" s="69">
        <f t="shared" si="918"/>
        <v>2.9634690797875909E-3</v>
      </c>
      <c r="I3667" s="66">
        <f t="shared" si="918"/>
        <v>-8.3182634401086393</v>
      </c>
      <c r="J3667" s="73">
        <f t="shared" si="912"/>
        <v>8.3182639679921788</v>
      </c>
      <c r="K3667" s="66">
        <f t="shared" si="913"/>
        <v>1.1789285328498569</v>
      </c>
      <c r="L3667" s="69">
        <f t="shared" si="919"/>
        <v>11.769038919860785</v>
      </c>
      <c r="M3667" s="66">
        <f t="shared" si="919"/>
        <v>-51.363054485415184</v>
      </c>
      <c r="N3667" s="69">
        <f t="shared" si="920"/>
        <v>6.7566205995478184</v>
      </c>
      <c r="O3667" s="69">
        <f t="shared" si="921"/>
        <v>-2.2568947523437834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3.4937182543798998E-3</v>
      </c>
      <c r="G3668" s="77">
        <f t="shared" si="917"/>
        <v>-1.1886694117890784E-5</v>
      </c>
      <c r="H3668" s="69">
        <f t="shared" ref="H3668:I3683" si="922">H3667+$B$4*F3667</f>
        <v>2.9564650897662397E-3</v>
      </c>
      <c r="I3668" s="66">
        <f t="shared" si="922"/>
        <v>-8.3182634639891351</v>
      </c>
      <c r="J3668" s="73">
        <f t="shared" si="912"/>
        <v>8.3182639893803785</v>
      </c>
      <c r="K3668" s="66">
        <f t="shared" si="913"/>
        <v>1.1789285358745876</v>
      </c>
      <c r="L3668" s="69">
        <f t="shared" ref="L3668:M3683" si="923">L3667+$B$4*H3667</f>
        <v>11.769044846798945</v>
      </c>
      <c r="M3668" s="66">
        <f t="shared" si="923"/>
        <v>-51.379691012295403</v>
      </c>
      <c r="N3668" s="69">
        <f t="shared" si="920"/>
        <v>6.7566205995478184</v>
      </c>
      <c r="O3668" s="69">
        <f t="shared" si="921"/>
        <v>-2.2568947523437834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3.4854610596424442E-3</v>
      </c>
      <c r="G3669" s="77">
        <f t="shared" si="917"/>
        <v>-1.1833380213488454E-5</v>
      </c>
      <c r="H3669" s="69">
        <f t="shared" si="922"/>
        <v>2.9494776532574801E-3</v>
      </c>
      <c r="I3669" s="66">
        <f t="shared" si="922"/>
        <v>-8.3182634877625237</v>
      </c>
      <c r="J3669" s="73">
        <f t="shared" si="912"/>
        <v>8.3182640106732357</v>
      </c>
      <c r="K3669" s="66">
        <f t="shared" si="913"/>
        <v>1.178928538885835</v>
      </c>
      <c r="L3669" s="69">
        <f t="shared" si="923"/>
        <v>11.769050759729124</v>
      </c>
      <c r="M3669" s="66">
        <f t="shared" si="923"/>
        <v>-51.396327539223378</v>
      </c>
      <c r="N3669" s="69">
        <f t="shared" si="920"/>
        <v>6.7566205995478184</v>
      </c>
      <c r="O3669" s="69">
        <f t="shared" si="921"/>
        <v>-2.2568947523437834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3.4772233802312625E-3</v>
      </c>
      <c r="G3670" s="77">
        <f t="shared" si="917"/>
        <v>-1.1780304737030178E-5</v>
      </c>
      <c r="H3670" s="69">
        <f t="shared" si="922"/>
        <v>2.9425067311381952E-3</v>
      </c>
      <c r="I3670" s="66">
        <f t="shared" si="922"/>
        <v>-8.3182635114292847</v>
      </c>
      <c r="J3670" s="73">
        <f t="shared" si="912"/>
        <v>8.3182640318711769</v>
      </c>
      <c r="K3670" s="66">
        <f t="shared" si="913"/>
        <v>1.1789285418836593</v>
      </c>
      <c r="L3670" s="69">
        <f t="shared" si="923"/>
        <v>11.769056658684431</v>
      </c>
      <c r="M3670" s="66">
        <f t="shared" si="923"/>
        <v>-51.412964066198903</v>
      </c>
      <c r="N3670" s="69">
        <f t="shared" si="920"/>
        <v>6.7566205995478184</v>
      </c>
      <c r="O3670" s="69">
        <f t="shared" si="921"/>
        <v>-2.2568947523437834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3.4690051700236053E-3</v>
      </c>
      <c r="G3671" s="77">
        <f t="shared" si="917"/>
        <v>-1.1727466626254568E-5</v>
      </c>
      <c r="H3671" s="69">
        <f t="shared" si="922"/>
        <v>2.9355522843777329E-3</v>
      </c>
      <c r="I3671" s="66">
        <f t="shared" si="922"/>
        <v>-8.3182635349898941</v>
      </c>
      <c r="J3671" s="73">
        <f t="shared" si="912"/>
        <v>8.318264052974623</v>
      </c>
      <c r="K3671" s="66">
        <f t="shared" si="913"/>
        <v>1.1789285448681199</v>
      </c>
      <c r="L3671" s="69">
        <f t="shared" si="923"/>
        <v>11.769062543697892</v>
      </c>
      <c r="M3671" s="66">
        <f t="shared" si="923"/>
        <v>-51.429600593221764</v>
      </c>
      <c r="N3671" s="69">
        <f t="shared" si="920"/>
        <v>6.7566205995478184</v>
      </c>
      <c r="O3671" s="69">
        <f t="shared" si="921"/>
        <v>-2.2568947523437834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3.460806383005726E-3</v>
      </c>
      <c r="G3672" s="77">
        <f t="shared" si="917"/>
        <v>-1.1674864820676589E-5</v>
      </c>
      <c r="H3672" s="69">
        <f t="shared" si="922"/>
        <v>2.9286142740376857E-3</v>
      </c>
      <c r="I3672" s="66">
        <f t="shared" si="922"/>
        <v>-8.3182635584448281</v>
      </c>
      <c r="J3672" s="73">
        <f t="shared" si="912"/>
        <v>8.3182640739839933</v>
      </c>
      <c r="K3672" s="66">
        <f t="shared" si="913"/>
        <v>1.1789285478392764</v>
      </c>
      <c r="L3672" s="69">
        <f t="shared" si="923"/>
        <v>11.769068414802462</v>
      </c>
      <c r="M3672" s="66">
        <f t="shared" si="923"/>
        <v>-51.446237120291741</v>
      </c>
      <c r="N3672" s="69">
        <f t="shared" si="920"/>
        <v>6.7566205995478184</v>
      </c>
      <c r="O3672" s="69">
        <f t="shared" si="921"/>
        <v>-2.2568947523437834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3.4526269732726256E-3</v>
      </c>
      <c r="G3673" s="77">
        <f t="shared" si="917"/>
        <v>-1.1622498266916637E-5</v>
      </c>
      <c r="H3673" s="69">
        <f t="shared" si="922"/>
        <v>2.9216926612716742E-3</v>
      </c>
      <c r="I3673" s="66">
        <f t="shared" si="922"/>
        <v>-8.3182635817945574</v>
      </c>
      <c r="J3673" s="73">
        <f t="shared" si="912"/>
        <v>8.3182640948997051</v>
      </c>
      <c r="K3673" s="66">
        <f t="shared" si="913"/>
        <v>1.1789285507971876</v>
      </c>
      <c r="L3673" s="69">
        <f t="shared" si="923"/>
        <v>11.769074272031009</v>
      </c>
      <c r="M3673" s="66">
        <f t="shared" si="923"/>
        <v>-51.462873647408628</v>
      </c>
      <c r="N3673" s="69">
        <f t="shared" si="920"/>
        <v>6.7566205995478184</v>
      </c>
      <c r="O3673" s="69">
        <f t="shared" si="921"/>
        <v>-2.2568947523437834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3.4444668950277934E-3</v>
      </c>
      <c r="G3674" s="77">
        <f t="shared" si="917"/>
        <v>-1.1570365918700531E-5</v>
      </c>
      <c r="H3674" s="69">
        <f t="shared" si="922"/>
        <v>2.9147874073251288E-3</v>
      </c>
      <c r="I3674" s="66">
        <f t="shared" si="922"/>
        <v>-8.3182636050395544</v>
      </c>
      <c r="J3674" s="73">
        <f t="shared" si="912"/>
        <v>8.3182641157221777</v>
      </c>
      <c r="K3674" s="66">
        <f t="shared" si="913"/>
        <v>1.178928553741913</v>
      </c>
      <c r="L3674" s="69">
        <f t="shared" si="923"/>
        <v>11.769080115416331</v>
      </c>
      <c r="M3674" s="66">
        <f t="shared" si="923"/>
        <v>-51.479510174572219</v>
      </c>
      <c r="N3674" s="69">
        <f t="shared" si="920"/>
        <v>6.7566205995478184</v>
      </c>
      <c r="O3674" s="69">
        <f t="shared" si="921"/>
        <v>-2.2568947523437834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3.4363261025829542E-3</v>
      </c>
      <c r="G3675" s="77">
        <f t="shared" si="917"/>
        <v>-1.1518466726201382E-5</v>
      </c>
      <c r="H3675" s="69">
        <f t="shared" si="922"/>
        <v>2.907898473535073E-3</v>
      </c>
      <c r="I3675" s="66">
        <f t="shared" si="922"/>
        <v>-8.3182636281802864</v>
      </c>
      <c r="J3675" s="73">
        <f t="shared" si="912"/>
        <v>8.3182641364518233</v>
      </c>
      <c r="K3675" s="66">
        <f t="shared" si="913"/>
        <v>1.1789285566735106</v>
      </c>
      <c r="L3675" s="69">
        <f t="shared" si="923"/>
        <v>11.769085944991145</v>
      </c>
      <c r="M3675" s="66">
        <f t="shared" si="923"/>
        <v>-51.496146701782301</v>
      </c>
      <c r="N3675" s="69">
        <f t="shared" si="920"/>
        <v>6.7566205995478184</v>
      </c>
      <c r="O3675" s="69">
        <f t="shared" si="921"/>
        <v>-2.2568947523437834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3.4282045503578082E-3</v>
      </c>
      <c r="G3676" s="77">
        <f t="shared" si="917"/>
        <v>-1.1466799655579507E-5</v>
      </c>
      <c r="H3676" s="69">
        <f t="shared" si="922"/>
        <v>2.9010258213299071E-3</v>
      </c>
      <c r="I3676" s="66">
        <f t="shared" si="922"/>
        <v>-8.3182636512172206</v>
      </c>
      <c r="J3676" s="73">
        <f t="shared" si="912"/>
        <v>8.3182641570890539</v>
      </c>
      <c r="K3676" s="66">
        <f t="shared" si="913"/>
        <v>1.1789285595920389</v>
      </c>
      <c r="L3676" s="69">
        <f t="shared" si="923"/>
        <v>11.769091760788092</v>
      </c>
      <c r="M3676" s="66">
        <f t="shared" si="923"/>
        <v>-51.512783229038661</v>
      </c>
      <c r="N3676" s="69">
        <f t="shared" si="920"/>
        <v>6.7566205995478184</v>
      </c>
      <c r="O3676" s="69">
        <f t="shared" si="921"/>
        <v>-2.2568947523437834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3.4201021928797789E-3</v>
      </c>
      <c r="G3677" s="77">
        <f t="shared" si="917"/>
        <v>-1.1415363667666156E-5</v>
      </c>
      <c r="H3677" s="69">
        <f t="shared" si="922"/>
        <v>2.8941694122291916E-3</v>
      </c>
      <c r="I3677" s="66">
        <f t="shared" si="922"/>
        <v>-8.3182636741508205</v>
      </c>
      <c r="J3677" s="73">
        <f t="shared" si="912"/>
        <v>8.3182641776342798</v>
      </c>
      <c r="K3677" s="66">
        <f t="shared" si="913"/>
        <v>1.1789285624975558</v>
      </c>
      <c r="L3677" s="69">
        <f t="shared" si="923"/>
        <v>11.769097562839734</v>
      </c>
      <c r="M3677" s="66">
        <f t="shared" si="923"/>
        <v>-51.529419756341092</v>
      </c>
      <c r="N3677" s="69">
        <f t="shared" si="920"/>
        <v>6.7566205995478184</v>
      </c>
      <c r="O3677" s="69">
        <f t="shared" si="921"/>
        <v>-2.2568947523437834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3.4120189847837569E-3</v>
      </c>
      <c r="G3678" s="77">
        <f t="shared" si="917"/>
        <v>-1.1364157735727076E-5</v>
      </c>
      <c r="H3678" s="69">
        <f t="shared" si="922"/>
        <v>2.8873292078434318E-3</v>
      </c>
      <c r="I3678" s="66">
        <f t="shared" si="922"/>
        <v>-8.318263696981548</v>
      </c>
      <c r="J3678" s="73">
        <f t="shared" si="912"/>
        <v>8.3182641980879097</v>
      </c>
      <c r="K3678" s="66">
        <f t="shared" si="913"/>
        <v>1.1789285653901191</v>
      </c>
      <c r="L3678" s="69">
        <f t="shared" si="923"/>
        <v>11.769103351178559</v>
      </c>
      <c r="M3678" s="66">
        <f t="shared" si="923"/>
        <v>-51.546056283689396</v>
      </c>
      <c r="N3678" s="69">
        <f t="shared" si="920"/>
        <v>6.7566205995478184</v>
      </c>
      <c r="O3678" s="69">
        <f t="shared" si="921"/>
        <v>-2.2568947523437834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3.403954880811846E-3</v>
      </c>
      <c r="G3679" s="77">
        <f t="shared" si="917"/>
        <v>-1.1313180834804371E-5</v>
      </c>
      <c r="H3679" s="69">
        <f t="shared" si="922"/>
        <v>2.8805051698738643E-3</v>
      </c>
      <c r="I3679" s="66">
        <f t="shared" si="922"/>
        <v>-8.3182637197098632</v>
      </c>
      <c r="J3679" s="73">
        <f t="shared" si="912"/>
        <v>8.3182642184503486</v>
      </c>
      <c r="K3679" s="66">
        <f t="shared" si="913"/>
        <v>1.1789285682697861</v>
      </c>
      <c r="L3679" s="69">
        <f t="shared" si="923"/>
        <v>11.769109125836975</v>
      </c>
      <c r="M3679" s="66">
        <f t="shared" si="923"/>
        <v>-51.562692811083359</v>
      </c>
      <c r="N3679" s="69">
        <f t="shared" si="920"/>
        <v>6.7566205995478184</v>
      </c>
      <c r="O3679" s="69">
        <f t="shared" si="921"/>
        <v>-2.2568947523437834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3.3959098358131118E-3</v>
      </c>
      <c r="G3680" s="77">
        <f t="shared" si="917"/>
        <v>-1.1262431945269213E-5</v>
      </c>
      <c r="H3680" s="69">
        <f t="shared" si="922"/>
        <v>2.8736972601122405E-3</v>
      </c>
      <c r="I3680" s="66">
        <f t="shared" si="922"/>
        <v>-8.3182637423362245</v>
      </c>
      <c r="J3680" s="73">
        <f t="shared" si="912"/>
        <v>8.3182642387220067</v>
      </c>
      <c r="K3680" s="66">
        <f t="shared" si="913"/>
        <v>1.1789285711366151</v>
      </c>
      <c r="L3680" s="69">
        <f t="shared" si="923"/>
        <v>11.769114886847314</v>
      </c>
      <c r="M3680" s="66">
        <f t="shared" si="923"/>
        <v>-51.579329338522776</v>
      </c>
      <c r="N3680" s="69">
        <f t="shared" si="920"/>
        <v>6.7566205995478184</v>
      </c>
      <c r="O3680" s="69">
        <f t="shared" si="921"/>
        <v>-2.2568947523437834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3.3878838047433292E-3</v>
      </c>
      <c r="G3681" s="77">
        <f t="shared" si="917"/>
        <v>-1.1211910042163709E-5</v>
      </c>
      <c r="H3681" s="69">
        <f t="shared" si="922"/>
        <v>2.8669054404406144E-3</v>
      </c>
      <c r="I3681" s="66">
        <f t="shared" si="922"/>
        <v>-8.3182637648610882</v>
      </c>
      <c r="J3681" s="73">
        <f t="shared" si="912"/>
        <v>8.318264258903282</v>
      </c>
      <c r="K3681" s="66">
        <f t="shared" si="913"/>
        <v>1.1789285739906619</v>
      </c>
      <c r="L3681" s="69">
        <f t="shared" si="923"/>
        <v>11.769120634241833</v>
      </c>
      <c r="M3681" s="66">
        <f t="shared" si="923"/>
        <v>-51.595965866007447</v>
      </c>
      <c r="N3681" s="69">
        <f t="shared" si="920"/>
        <v>6.7566205995478184</v>
      </c>
      <c r="O3681" s="69">
        <f t="shared" si="921"/>
        <v>-2.2568947523437834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3.379876742664724E-3</v>
      </c>
      <c r="G3682" s="77">
        <f t="shared" si="917"/>
        <v>-1.1161614121846242E-5</v>
      </c>
      <c r="H3682" s="69">
        <f t="shared" si="922"/>
        <v>2.8601296728311279E-3</v>
      </c>
      <c r="I3682" s="66">
        <f t="shared" si="922"/>
        <v>-8.3182637872849075</v>
      </c>
      <c r="J3682" s="73">
        <f t="shared" si="912"/>
        <v>8.3182642789945795</v>
      </c>
      <c r="K3682" s="66">
        <f t="shared" si="913"/>
        <v>1.1789285768319839</v>
      </c>
      <c r="L3682" s="69">
        <f t="shared" si="923"/>
        <v>11.769126368052714</v>
      </c>
      <c r="M3682" s="66">
        <f t="shared" si="923"/>
        <v>-51.612602393537166</v>
      </c>
      <c r="N3682" s="69">
        <f t="shared" si="920"/>
        <v>6.7566205995478184</v>
      </c>
      <c r="O3682" s="69">
        <f t="shared" si="921"/>
        <v>-2.2568947523437834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3.3718886047457296E-3</v>
      </c>
      <c r="G3683" s="77">
        <f t="shared" si="917"/>
        <v>-1.1111543175346128E-5</v>
      </c>
      <c r="H3683" s="69">
        <f t="shared" si="922"/>
        <v>2.8533699193457984E-3</v>
      </c>
      <c r="I3683" s="66">
        <f t="shared" si="922"/>
        <v>-8.3182638096081352</v>
      </c>
      <c r="J3683" s="73">
        <f t="shared" si="912"/>
        <v>8.3182642989962954</v>
      </c>
      <c r="K3683" s="66">
        <f t="shared" si="913"/>
        <v>1.1789285796606375</v>
      </c>
      <c r="L3683" s="69">
        <f t="shared" si="923"/>
        <v>11.769132088312059</v>
      </c>
      <c r="M3683" s="66">
        <f t="shared" si="923"/>
        <v>-51.629238921111735</v>
      </c>
      <c r="N3683" s="69">
        <f t="shared" si="920"/>
        <v>6.7566205995478184</v>
      </c>
      <c r="O3683" s="69">
        <f t="shared" si="921"/>
        <v>-2.2568947523437834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3.3639193462607297E-3</v>
      </c>
      <c r="G3684" s="77">
        <f t="shared" si="917"/>
        <v>-1.1061696197245396E-5</v>
      </c>
      <c r="H3684" s="69">
        <f t="shared" ref="H3684:I3699" si="924">H3683+$B$4*F3683</f>
        <v>2.8466261421363067E-3</v>
      </c>
      <c r="I3684" s="66">
        <f t="shared" si="924"/>
        <v>-8.3182638318312208</v>
      </c>
      <c r="J3684" s="73">
        <f t="shared" si="912"/>
        <v>8.3182643189088328</v>
      </c>
      <c r="K3684" s="66">
        <f t="shared" si="913"/>
        <v>1.1789285824766791</v>
      </c>
      <c r="L3684" s="69">
        <f t="shared" ref="L3684:M3699" si="925">L3683+$B$4*H3683</f>
        <v>11.769137795051897</v>
      </c>
      <c r="M3684" s="66">
        <f t="shared" si="925"/>
        <v>-51.645875448730955</v>
      </c>
      <c r="N3684" s="69">
        <f t="shared" si="920"/>
        <v>6.7566205995478184</v>
      </c>
      <c r="O3684" s="69">
        <f t="shared" si="921"/>
        <v>-2.2568947523437834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3.3559689225898135E-3</v>
      </c>
      <c r="G3685" s="77">
        <f t="shared" si="917"/>
        <v>-1.1012072189231503E-5</v>
      </c>
      <c r="H3685" s="69">
        <f t="shared" si="924"/>
        <v>2.8398983034437853E-3</v>
      </c>
      <c r="I3685" s="66">
        <f t="shared" si="924"/>
        <v>-8.3182638539546137</v>
      </c>
      <c r="J3685" s="73">
        <f t="shared" si="912"/>
        <v>8.3182643387325843</v>
      </c>
      <c r="K3685" s="66">
        <f t="shared" si="913"/>
        <v>1.1789285852801648</v>
      </c>
      <c r="L3685" s="69">
        <f t="shared" si="925"/>
        <v>11.769143488304181</v>
      </c>
      <c r="M3685" s="66">
        <f t="shared" si="925"/>
        <v>-51.662511976394619</v>
      </c>
      <c r="N3685" s="69">
        <f t="shared" si="920"/>
        <v>6.7566205995478184</v>
      </c>
      <c r="O3685" s="69">
        <f t="shared" si="921"/>
        <v>-2.2568947523437834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3.3480372892185218E-3</v>
      </c>
      <c r="G3686" s="77">
        <f t="shared" si="917"/>
        <v>-1.0962670156544618E-5</v>
      </c>
      <c r="H3686" s="69">
        <f t="shared" si="924"/>
        <v>2.8331863655986058E-3</v>
      </c>
      <c r="I3686" s="66">
        <f t="shared" si="924"/>
        <v>-8.3182638759787579</v>
      </c>
      <c r="J3686" s="73">
        <f t="shared" si="912"/>
        <v>8.3182643584679443</v>
      </c>
      <c r="K3686" s="66">
        <f t="shared" si="913"/>
        <v>1.17892858807115</v>
      </c>
      <c r="L3686" s="69">
        <f t="shared" si="925"/>
        <v>11.769149168100787</v>
      </c>
      <c r="M3686" s="66">
        <f t="shared" si="925"/>
        <v>-51.679148504102528</v>
      </c>
      <c r="N3686" s="69">
        <f t="shared" si="920"/>
        <v>6.7566205995478184</v>
      </c>
      <c r="O3686" s="69">
        <f t="shared" si="921"/>
        <v>-2.2568947523437834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3.3401244017375971E-3</v>
      </c>
      <c r="G3687" s="77">
        <f t="shared" si="917"/>
        <v>-1.0913489111530339E-5</v>
      </c>
      <c r="H3687" s="69">
        <f t="shared" si="924"/>
        <v>2.8264902910201685E-3</v>
      </c>
      <c r="I3687" s="66">
        <f t="shared" si="924"/>
        <v>-8.3182638979040977</v>
      </c>
      <c r="J3687" s="73">
        <f t="shared" si="912"/>
        <v>8.3182643781153072</v>
      </c>
      <c r="K3687" s="66">
        <f t="shared" si="913"/>
        <v>1.1789285908496907</v>
      </c>
      <c r="L3687" s="69">
        <f t="shared" si="925"/>
        <v>11.769154834473518</v>
      </c>
      <c r="M3687" s="66">
        <f t="shared" si="925"/>
        <v>-51.695785031854484</v>
      </c>
      <c r="N3687" s="69">
        <f t="shared" si="920"/>
        <v>6.7566205995478184</v>
      </c>
      <c r="O3687" s="69">
        <f t="shared" si="921"/>
        <v>-2.2568947523437834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3.3322302158427393E-3</v>
      </c>
      <c r="G3688" s="77">
        <f t="shared" si="917"/>
        <v>-1.0864528066534263E-5</v>
      </c>
      <c r="H3688" s="69">
        <f t="shared" si="924"/>
        <v>2.8198100422166935E-3</v>
      </c>
      <c r="I3688" s="66">
        <f t="shared" si="924"/>
        <v>-8.3182639197310753</v>
      </c>
      <c r="J3688" s="73">
        <f t="shared" si="912"/>
        <v>8.3182643976750619</v>
      </c>
      <c r="K3688" s="66">
        <f t="shared" si="913"/>
        <v>1.1789285936158416</v>
      </c>
      <c r="L3688" s="69">
        <f t="shared" si="925"/>
        <v>11.7691604874541</v>
      </c>
      <c r="M3688" s="66">
        <f t="shared" si="925"/>
        <v>-51.712421559650295</v>
      </c>
      <c r="N3688" s="69">
        <f t="shared" si="920"/>
        <v>6.7566205995478184</v>
      </c>
      <c r="O3688" s="69">
        <f t="shared" si="921"/>
        <v>-2.2568947523437834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3.3243546873343533E-3</v>
      </c>
      <c r="G3689" s="77">
        <f t="shared" si="917"/>
        <v>-1.0815786044560127E-5</v>
      </c>
      <c r="H3689" s="69">
        <f t="shared" si="924"/>
        <v>2.8131455817850082E-3</v>
      </c>
      <c r="I3689" s="66">
        <f t="shared" si="924"/>
        <v>-8.3182639414601312</v>
      </c>
      <c r="J3689" s="73">
        <f t="shared" si="912"/>
        <v>8.318264417147601</v>
      </c>
      <c r="K3689" s="66">
        <f t="shared" si="913"/>
        <v>1.1789285963696587</v>
      </c>
      <c r="L3689" s="69">
        <f t="shared" si="925"/>
        <v>11.769166127074184</v>
      </c>
      <c r="M3689" s="66">
        <f t="shared" si="925"/>
        <v>-51.729058087489754</v>
      </c>
      <c r="N3689" s="69">
        <f t="shared" si="920"/>
        <v>6.7566205995478184</v>
      </c>
      <c r="O3689" s="69">
        <f t="shared" si="921"/>
        <v>-2.2568947523437834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3.3164977721173066E-3</v>
      </c>
      <c r="G3690" s="77">
        <f t="shared" si="917"/>
        <v>-1.0767262061506244E-5</v>
      </c>
      <c r="H3690" s="69">
        <f t="shared" si="924"/>
        <v>2.8064968724103396E-3</v>
      </c>
      <c r="I3690" s="66">
        <f t="shared" si="924"/>
        <v>-8.3182639630917024</v>
      </c>
      <c r="J3690" s="73">
        <f t="shared" si="912"/>
        <v>8.3182644365333065</v>
      </c>
      <c r="K3690" s="66">
        <f t="shared" si="913"/>
        <v>1.1789285991111955</v>
      </c>
      <c r="L3690" s="69">
        <f t="shared" si="925"/>
        <v>11.769171753365347</v>
      </c>
      <c r="M3690" s="66">
        <f t="shared" si="925"/>
        <v>-51.745694615372678</v>
      </c>
      <c r="N3690" s="69">
        <f t="shared" si="920"/>
        <v>6.7566205995478184</v>
      </c>
      <c r="O3690" s="69">
        <f t="shared" si="921"/>
        <v>-2.2568947523437834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3.3086594262006735E-3</v>
      </c>
      <c r="G3691" s="77">
        <f t="shared" si="917"/>
        <v>-1.071895515813992E-5</v>
      </c>
      <c r="H3691" s="69">
        <f t="shared" si="924"/>
        <v>2.799863876866105E-3</v>
      </c>
      <c r="I3691" s="66">
        <f t="shared" si="924"/>
        <v>-8.3182639846262258</v>
      </c>
      <c r="J3691" s="73">
        <f t="shared" si="912"/>
        <v>8.3182644558325691</v>
      </c>
      <c r="K3691" s="66">
        <f t="shared" si="913"/>
        <v>1.1789286018405076</v>
      </c>
      <c r="L3691" s="69">
        <f t="shared" si="925"/>
        <v>11.769177366359092</v>
      </c>
      <c r="M3691" s="66">
        <f t="shared" si="925"/>
        <v>-51.762331143298859</v>
      </c>
      <c r="N3691" s="69">
        <f t="shared" si="920"/>
        <v>6.7566205995478184</v>
      </c>
      <c r="O3691" s="69">
        <f t="shared" si="921"/>
        <v>-2.2568947523437834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3.3008396056975003E-3</v>
      </c>
      <c r="G3692" s="77">
        <f t="shared" si="917"/>
        <v>-1.0670864353912179E-5</v>
      </c>
      <c r="H3692" s="69">
        <f t="shared" si="924"/>
        <v>2.7932465580137035E-3</v>
      </c>
      <c r="I3692" s="66">
        <f t="shared" si="924"/>
        <v>-8.3182640060641369</v>
      </c>
      <c r="J3692" s="73">
        <f t="shared" si="912"/>
        <v>8.3182644750457726</v>
      </c>
      <c r="K3692" s="66">
        <f t="shared" si="913"/>
        <v>1.1789286045576493</v>
      </c>
      <c r="L3692" s="69">
        <f t="shared" si="925"/>
        <v>11.769182966086845</v>
      </c>
      <c r="M3692" s="66">
        <f t="shared" si="925"/>
        <v>-51.778967671268113</v>
      </c>
      <c r="N3692" s="69">
        <f t="shared" si="920"/>
        <v>6.7566205995478184</v>
      </c>
      <c r="O3692" s="69">
        <f t="shared" si="921"/>
        <v>-2.2568947523437834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3.2930382668245523E-3</v>
      </c>
      <c r="G3693" s="77">
        <f t="shared" si="917"/>
        <v>-1.0622988686037615E-5</v>
      </c>
      <c r="H3693" s="69">
        <f t="shared" si="924"/>
        <v>2.7866448788023083E-3</v>
      </c>
      <c r="I3693" s="66">
        <f t="shared" si="924"/>
        <v>-8.3182640274058652</v>
      </c>
      <c r="J3693" s="73">
        <f t="shared" si="912"/>
        <v>8.3182644941732971</v>
      </c>
      <c r="K3693" s="66">
        <f t="shared" si="913"/>
        <v>1.1789286072626741</v>
      </c>
      <c r="L3693" s="69">
        <f t="shared" si="925"/>
        <v>11.76918855257996</v>
      </c>
      <c r="M3693" s="66">
        <f t="shared" si="925"/>
        <v>-51.795604199280241</v>
      </c>
      <c r="N3693" s="69">
        <f t="shared" si="920"/>
        <v>6.7566205995478184</v>
      </c>
      <c r="O3693" s="69">
        <f t="shared" si="921"/>
        <v>-2.2568947523437834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3.2852553659020686E-3</v>
      </c>
      <c r="G3694" s="77">
        <f t="shared" si="917"/>
        <v>-1.0575327200612605E-5</v>
      </c>
      <c r="H3694" s="69">
        <f t="shared" si="924"/>
        <v>2.7800588022686592E-3</v>
      </c>
      <c r="I3694" s="66">
        <f t="shared" si="924"/>
        <v>-8.3182640486518427</v>
      </c>
      <c r="J3694" s="73">
        <f t="shared" si="912"/>
        <v>8.3182645132155226</v>
      </c>
      <c r="K3694" s="66">
        <f t="shared" si="913"/>
        <v>1.1789286099556358</v>
      </c>
      <c r="L3694" s="69">
        <f t="shared" si="925"/>
        <v>11.769194125869717</v>
      </c>
      <c r="M3694" s="66">
        <f t="shared" si="925"/>
        <v>-51.812240727335052</v>
      </c>
      <c r="N3694" s="69">
        <f t="shared" si="920"/>
        <v>6.7566205995478184</v>
      </c>
      <c r="O3694" s="69">
        <f t="shared" si="921"/>
        <v>-2.2568947523437834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3.2774908593535199E-3</v>
      </c>
      <c r="G3695" s="77">
        <f t="shared" si="917"/>
        <v>-1.0527878943733526E-5</v>
      </c>
      <c r="H3695" s="69">
        <f t="shared" si="924"/>
        <v>2.7734882915368552E-3</v>
      </c>
      <c r="I3695" s="66">
        <f t="shared" si="924"/>
        <v>-8.3182640698024972</v>
      </c>
      <c r="J3695" s="73">
        <f t="shared" si="912"/>
        <v>8.318264532172833</v>
      </c>
      <c r="K3695" s="66">
        <f t="shared" si="913"/>
        <v>1.178928612636589</v>
      </c>
      <c r="L3695" s="69">
        <f t="shared" si="925"/>
        <v>11.769199685987321</v>
      </c>
      <c r="M3695" s="66">
        <f t="shared" si="925"/>
        <v>-51.828877255432353</v>
      </c>
      <c r="N3695" s="69">
        <f t="shared" si="920"/>
        <v>6.7566205995478184</v>
      </c>
      <c r="O3695" s="69">
        <f t="shared" si="921"/>
        <v>-2.2568947523437834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3.2697447037053681E-3</v>
      </c>
      <c r="G3696" s="77">
        <f t="shared" si="917"/>
        <v>-1.0480642954391328E-5</v>
      </c>
      <c r="H3696" s="69">
        <f t="shared" si="924"/>
        <v>2.7669333098181482E-3</v>
      </c>
      <c r="I3696" s="66">
        <f t="shared" si="924"/>
        <v>-8.3182640908582552</v>
      </c>
      <c r="J3696" s="73">
        <f t="shared" si="912"/>
        <v>8.3182645510456013</v>
      </c>
      <c r="K3696" s="66">
        <f t="shared" si="913"/>
        <v>1.178928615305586</v>
      </c>
      <c r="L3696" s="69">
        <f t="shared" si="925"/>
        <v>11.769205232963904</v>
      </c>
      <c r="M3696" s="66">
        <f t="shared" si="925"/>
        <v>-51.84551378357196</v>
      </c>
      <c r="N3696" s="69">
        <f t="shared" si="920"/>
        <v>6.7566205995478184</v>
      </c>
      <c r="O3696" s="69">
        <f t="shared" si="921"/>
        <v>-2.2568947523437834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3.2620168555868114E-3</v>
      </c>
      <c r="G3697" s="77">
        <f t="shared" si="917"/>
        <v>-1.0433618296445957E-5</v>
      </c>
      <c r="H3697" s="69">
        <f t="shared" si="924"/>
        <v>2.7603938204107375E-3</v>
      </c>
      <c r="I3697" s="66">
        <f t="shared" si="924"/>
        <v>-8.3182641118195413</v>
      </c>
      <c r="J3697" s="73">
        <f t="shared" si="912"/>
        <v>8.3182645698342021</v>
      </c>
      <c r="K3697" s="66">
        <f t="shared" si="913"/>
        <v>1.1789286179626801</v>
      </c>
      <c r="L3697" s="69">
        <f t="shared" si="925"/>
        <v>11.769210766830524</v>
      </c>
      <c r="M3697" s="66">
        <f t="shared" si="925"/>
        <v>-51.862150311753673</v>
      </c>
      <c r="N3697" s="69">
        <f t="shared" si="920"/>
        <v>6.7566205995478184</v>
      </c>
      <c r="O3697" s="69">
        <f t="shared" si="921"/>
        <v>-2.2568947523437834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3.2543072717295535E-3</v>
      </c>
      <c r="G3698" s="77">
        <f t="shared" si="917"/>
        <v>-1.038680402665193E-5</v>
      </c>
      <c r="H3698" s="69">
        <f t="shared" si="924"/>
        <v>2.7538697866995639E-3</v>
      </c>
      <c r="I3698" s="66">
        <f t="shared" si="924"/>
        <v>-8.3182641326867781</v>
      </c>
      <c r="J3698" s="73">
        <f t="shared" si="912"/>
        <v>8.3182645885390141</v>
      </c>
      <c r="K3698" s="66">
        <f t="shared" si="913"/>
        <v>1.1789286206079246</v>
      </c>
      <c r="L3698" s="69">
        <f t="shared" si="925"/>
        <v>11.769216287618164</v>
      </c>
      <c r="M3698" s="66">
        <f t="shared" si="925"/>
        <v>-51.878786839977309</v>
      </c>
      <c r="N3698" s="69">
        <f t="shared" si="920"/>
        <v>6.7566205995478184</v>
      </c>
      <c r="O3698" s="69">
        <f t="shared" si="921"/>
        <v>-2.2568947523437834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3.2466159089675566E-3</v>
      </c>
      <c r="G3699" s="77">
        <f t="shared" si="917"/>
        <v>-1.0340199201763767E-5</v>
      </c>
      <c r="H3699" s="69">
        <f t="shared" si="924"/>
        <v>2.7473611721561047E-3</v>
      </c>
      <c r="I3699" s="66">
        <f t="shared" si="924"/>
        <v>-8.3182641534603867</v>
      </c>
      <c r="J3699" s="73">
        <f t="shared" si="912"/>
        <v>8.3182646071604047</v>
      </c>
      <c r="K3699" s="66">
        <f t="shared" si="913"/>
        <v>1.1789286232413716</v>
      </c>
      <c r="L3699" s="69">
        <f t="shared" si="925"/>
        <v>11.769221795357737</v>
      </c>
      <c r="M3699" s="66">
        <f t="shared" si="925"/>
        <v>-51.895423368242682</v>
      </c>
      <c r="N3699" s="69">
        <f t="shared" si="920"/>
        <v>6.7566205995478184</v>
      </c>
      <c r="O3699" s="69">
        <f t="shared" si="921"/>
        <v>-2.2568947523437834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3.2389427242367976E-3</v>
      </c>
      <c r="G3700" s="77">
        <f t="shared" si="917"/>
        <v>-1.0293802892746839E-5</v>
      </c>
      <c r="H3700" s="69">
        <f t="shared" ref="H3700:I3715" si="926">H3699+$B$4*F3699</f>
        <v>2.7408679403381694E-3</v>
      </c>
      <c r="I3700" s="66">
        <f t="shared" si="926"/>
        <v>-8.3182641741407846</v>
      </c>
      <c r="J3700" s="73">
        <f t="shared" si="912"/>
        <v>8.3182646256987489</v>
      </c>
      <c r="K3700" s="66">
        <f t="shared" si="913"/>
        <v>1.1789286258630742</v>
      </c>
      <c r="L3700" s="69">
        <f t="shared" ref="L3700:M3715" si="927">L3699+$B$4*H3699</f>
        <v>11.769227290080082</v>
      </c>
      <c r="M3700" s="66">
        <f t="shared" si="927"/>
        <v>-51.9120598965496</v>
      </c>
      <c r="N3700" s="69">
        <f t="shared" si="920"/>
        <v>6.7566205995478184</v>
      </c>
      <c r="O3700" s="69">
        <f t="shared" si="921"/>
        <v>-2.2568947523437834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3.2312876745750328E-3</v>
      </c>
      <c r="G3701" s="77">
        <f t="shared" si="917"/>
        <v>-1.0247614163461094E-5</v>
      </c>
      <c r="H3701" s="69">
        <f t="shared" si="926"/>
        <v>2.7343900548896958E-3</v>
      </c>
      <c r="I3701" s="66">
        <f t="shared" si="926"/>
        <v>-8.3182641947283908</v>
      </c>
      <c r="J3701" s="73">
        <f t="shared" si="912"/>
        <v>8.3182646441544126</v>
      </c>
      <c r="K3701" s="66">
        <f t="shared" si="913"/>
        <v>1.1789286284730842</v>
      </c>
      <c r="L3701" s="69">
        <f t="shared" si="927"/>
        <v>11.769232771815963</v>
      </c>
      <c r="M3701" s="66">
        <f t="shared" si="927"/>
        <v>-51.928696424897879</v>
      </c>
      <c r="N3701" s="69">
        <f t="shared" si="920"/>
        <v>6.7566205995478184</v>
      </c>
      <c r="O3701" s="69">
        <f t="shared" si="921"/>
        <v>-2.2568947523437834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3.2236507171215507E-3</v>
      </c>
      <c r="G3702" s="77">
        <f t="shared" si="917"/>
        <v>-1.0201632093753688E-5</v>
      </c>
      <c r="H3702" s="69">
        <f t="shared" si="926"/>
        <v>2.7279274795405459E-3</v>
      </c>
      <c r="I3702" s="66">
        <f t="shared" si="926"/>
        <v>-8.3182642152236195</v>
      </c>
      <c r="J3702" s="73">
        <f t="shared" si="912"/>
        <v>8.3182646625277652</v>
      </c>
      <c r="K3702" s="66">
        <f t="shared" si="913"/>
        <v>1.1789286310714537</v>
      </c>
      <c r="L3702" s="69">
        <f t="shared" si="927"/>
        <v>11.769238240596072</v>
      </c>
      <c r="M3702" s="66">
        <f t="shared" si="927"/>
        <v>-51.945332953287334</v>
      </c>
      <c r="N3702" s="69">
        <f t="shared" si="920"/>
        <v>6.7566205995478184</v>
      </c>
      <c r="O3702" s="69">
        <f t="shared" si="921"/>
        <v>-2.2568947523437834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3.2160318091169369E-3</v>
      </c>
      <c r="G3703" s="77">
        <f t="shared" si="917"/>
        <v>-1.0155855758142707E-5</v>
      </c>
      <c r="H3703" s="69">
        <f t="shared" si="926"/>
        <v>2.7214801781063028E-3</v>
      </c>
      <c r="I3703" s="66">
        <f t="shared" si="926"/>
        <v>-8.3182642356268843</v>
      </c>
      <c r="J3703" s="73">
        <f t="shared" si="912"/>
        <v>8.3182646808191709</v>
      </c>
      <c r="K3703" s="66">
        <f t="shared" si="913"/>
        <v>1.1789286336582341</v>
      </c>
      <c r="L3703" s="69">
        <f t="shared" si="927"/>
        <v>11.769243696451031</v>
      </c>
      <c r="M3703" s="66">
        <f t="shared" si="927"/>
        <v>-51.96196948171778</v>
      </c>
      <c r="N3703" s="69">
        <f t="shared" si="920"/>
        <v>6.7566205995478184</v>
      </c>
      <c r="O3703" s="69">
        <f t="shared" si="921"/>
        <v>-2.2568947523437834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3.208430907902831E-3</v>
      </c>
      <c r="G3704" s="77">
        <f t="shared" si="917"/>
        <v>-1.0110284241804379E-5</v>
      </c>
      <c r="H3704" s="69">
        <f t="shared" si="926"/>
        <v>2.7150481144880691E-3</v>
      </c>
      <c r="I3704" s="66">
        <f t="shared" si="926"/>
        <v>-8.3182642559385958</v>
      </c>
      <c r="J3704" s="73">
        <f t="shared" si="912"/>
        <v>8.3182646990289957</v>
      </c>
      <c r="K3704" s="66">
        <f t="shared" si="913"/>
        <v>1.1789286362334772</v>
      </c>
      <c r="L3704" s="69">
        <f t="shared" si="927"/>
        <v>11.769249139411388</v>
      </c>
      <c r="M3704" s="66">
        <f t="shared" si="927"/>
        <v>-51.978606010189033</v>
      </c>
      <c r="N3704" s="69">
        <f t="shared" si="920"/>
        <v>6.7566205995478184</v>
      </c>
      <c r="O3704" s="69">
        <f t="shared" si="921"/>
        <v>-2.2568947523437834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3.200847970921693E-3</v>
      </c>
      <c r="G3705" s="77">
        <f t="shared" si="917"/>
        <v>-1.0064916629914933E-5</v>
      </c>
      <c r="H3705" s="69">
        <f t="shared" si="926"/>
        <v>2.7086312526722633E-3</v>
      </c>
      <c r="I3705" s="66">
        <f t="shared" si="926"/>
        <v>-8.3182642761591641</v>
      </c>
      <c r="J3705" s="73">
        <f t="shared" si="912"/>
        <v>8.3182647171576001</v>
      </c>
      <c r="K3705" s="66">
        <f t="shared" si="913"/>
        <v>1.1789286387972342</v>
      </c>
      <c r="L3705" s="69">
        <f t="shared" si="927"/>
        <v>11.769254569507616</v>
      </c>
      <c r="M3705" s="66">
        <f t="shared" si="927"/>
        <v>-51.995242538700907</v>
      </c>
      <c r="N3705" s="69">
        <f t="shared" si="920"/>
        <v>6.7566205995478184</v>
      </c>
      <c r="O3705" s="69">
        <f t="shared" si="921"/>
        <v>-2.2568947523437834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3.1932829557165588E-3</v>
      </c>
      <c r="G3706" s="77">
        <f t="shared" si="917"/>
        <v>-1.0019752014756023E-5</v>
      </c>
      <c r="H3706" s="69">
        <f t="shared" si="926"/>
        <v>2.70222955673042E-3</v>
      </c>
      <c r="I3706" s="66">
        <f t="shared" si="926"/>
        <v>-8.3182642962889979</v>
      </c>
      <c r="J3706" s="73">
        <f t="shared" si="912"/>
        <v>8.3182647352053465</v>
      </c>
      <c r="K3706" s="66">
        <f t="shared" si="913"/>
        <v>1.1789286413495563</v>
      </c>
      <c r="L3706" s="69">
        <f t="shared" si="927"/>
        <v>11.769259986770122</v>
      </c>
      <c r="M3706" s="66">
        <f t="shared" si="927"/>
        <v>-52.011879067253226</v>
      </c>
      <c r="N3706" s="69">
        <f t="shared" si="920"/>
        <v>6.7566205995478184</v>
      </c>
      <c r="O3706" s="69">
        <f t="shared" si="921"/>
        <v>-2.2568947523437834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3.185735819930808E-3</v>
      </c>
      <c r="G3707" s="77">
        <f t="shared" si="917"/>
        <v>-9.9747894886093036E-6</v>
      </c>
      <c r="H3707" s="69">
        <f t="shared" si="926"/>
        <v>2.6958429908189867E-3</v>
      </c>
      <c r="I3707" s="66">
        <f t="shared" si="926"/>
        <v>-8.3182643163285022</v>
      </c>
      <c r="J3707" s="73">
        <f t="shared" si="912"/>
        <v>8.3182647531725937</v>
      </c>
      <c r="K3707" s="66">
        <f t="shared" si="913"/>
        <v>1.178928643890494</v>
      </c>
      <c r="L3707" s="69">
        <f t="shared" si="927"/>
        <v>11.769265391229235</v>
      </c>
      <c r="M3707" s="66">
        <f t="shared" si="927"/>
        <v>-52.028515595845803</v>
      </c>
      <c r="N3707" s="69">
        <f t="shared" si="920"/>
        <v>6.7566205995478184</v>
      </c>
      <c r="O3707" s="69">
        <f t="shared" si="921"/>
        <v>-2.2568947523437834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3.1782065213079216E-3</v>
      </c>
      <c r="G3708" s="77">
        <f t="shared" si="917"/>
        <v>-9.9300281508618582E-6</v>
      </c>
      <c r="H3708" s="69">
        <f t="shared" si="926"/>
        <v>2.6894715191791252E-3</v>
      </c>
      <c r="I3708" s="66">
        <f t="shared" si="926"/>
        <v>-8.3182643362780819</v>
      </c>
      <c r="J3708" s="73">
        <f t="shared" si="912"/>
        <v>8.3182647710597006</v>
      </c>
      <c r="K3708" s="66">
        <f t="shared" si="913"/>
        <v>1.1789286464200983</v>
      </c>
      <c r="L3708" s="69">
        <f t="shared" si="927"/>
        <v>11.769270782915216</v>
      </c>
      <c r="M3708" s="66">
        <f t="shared" si="927"/>
        <v>-52.045152124478463</v>
      </c>
      <c r="N3708" s="69">
        <f t="shared" si="920"/>
        <v>6.7566205995478184</v>
      </c>
      <c r="O3708" s="69">
        <f t="shared" si="921"/>
        <v>-2.2568947523437834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3.1706950176912515E-3</v>
      </c>
      <c r="G3709" s="77">
        <f t="shared" si="917"/>
        <v>-9.8854671026771257E-6</v>
      </c>
      <c r="H3709" s="69">
        <f t="shared" si="926"/>
        <v>2.6831151061365095E-3</v>
      </c>
      <c r="I3709" s="66">
        <f t="shared" si="926"/>
        <v>-8.3182643561381386</v>
      </c>
      <c r="J3709" s="73">
        <f t="shared" si="912"/>
        <v>8.3182647888670225</v>
      </c>
      <c r="K3709" s="66">
        <f t="shared" si="913"/>
        <v>1.1789286489384194</v>
      </c>
      <c r="L3709" s="69">
        <f t="shared" si="927"/>
        <v>11.769276161858254</v>
      </c>
      <c r="M3709" s="66">
        <f t="shared" si="927"/>
        <v>-52.061788653151019</v>
      </c>
      <c r="N3709" s="69">
        <f t="shared" si="920"/>
        <v>6.7566205995478184</v>
      </c>
      <c r="O3709" s="69">
        <f t="shared" si="921"/>
        <v>-2.2568947523437834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3.163201267023779E-3</v>
      </c>
      <c r="G3710" s="77">
        <f t="shared" si="917"/>
        <v>-9.8411054523239727E-6</v>
      </c>
      <c r="H3710" s="69">
        <f t="shared" si="926"/>
        <v>2.6767737161011271E-3</v>
      </c>
      <c r="I3710" s="66">
        <f t="shared" si="926"/>
        <v>-8.318264375909072</v>
      </c>
      <c r="J3710" s="73">
        <f t="shared" si="912"/>
        <v>8.318264806594911</v>
      </c>
      <c r="K3710" s="66">
        <f t="shared" si="913"/>
        <v>1.1789286514455071</v>
      </c>
      <c r="L3710" s="69">
        <f t="shared" si="927"/>
        <v>11.769281528088467</v>
      </c>
      <c r="M3710" s="66">
        <f t="shared" si="927"/>
        <v>-52.078425181863295</v>
      </c>
      <c r="N3710" s="69">
        <f t="shared" si="920"/>
        <v>6.7566205995478184</v>
      </c>
      <c r="O3710" s="69">
        <f t="shared" si="921"/>
        <v>-2.2568947523437834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3.1557252273478804E-3</v>
      </c>
      <c r="G3711" s="77">
        <f t="shared" si="917"/>
        <v>-9.7969423151766932E-6</v>
      </c>
      <c r="H3711" s="69">
        <f t="shared" si="926"/>
        <v>2.6704473135670797E-3</v>
      </c>
      <c r="I3711" s="66">
        <f t="shared" si="926"/>
        <v>-8.3182643955912834</v>
      </c>
      <c r="J3711" s="73">
        <f t="shared" si="912"/>
        <v>8.3182648242437232</v>
      </c>
      <c r="K3711" s="66">
        <f t="shared" si="913"/>
        <v>1.1789286539414114</v>
      </c>
      <c r="L3711" s="69">
        <f t="shared" si="927"/>
        <v>11.7692868816359</v>
      </c>
      <c r="M3711" s="66">
        <f t="shared" si="927"/>
        <v>-52.095061710615113</v>
      </c>
      <c r="N3711" s="69">
        <f t="shared" si="920"/>
        <v>6.7566205995478184</v>
      </c>
      <c r="O3711" s="69">
        <f t="shared" si="921"/>
        <v>-2.2568947523437834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3.1482668568050954E-3</v>
      </c>
      <c r="G3712" s="77">
        <f t="shared" si="917"/>
        <v>-9.7529767995041539E-6</v>
      </c>
      <c r="H3712" s="69">
        <f t="shared" si="926"/>
        <v>2.6641358631123838E-3</v>
      </c>
      <c r="I3712" s="66">
        <f t="shared" si="926"/>
        <v>-8.3182644151851672</v>
      </c>
      <c r="J3712" s="73">
        <f t="shared" si="912"/>
        <v>8.3182648418138108</v>
      </c>
      <c r="K3712" s="66">
        <f t="shared" si="913"/>
        <v>1.1789286564261827</v>
      </c>
      <c r="L3712" s="69">
        <f t="shared" si="927"/>
        <v>11.769292222530527</v>
      </c>
      <c r="M3712" s="66">
        <f t="shared" si="927"/>
        <v>-52.111698239406294</v>
      </c>
      <c r="N3712" s="69">
        <f t="shared" si="920"/>
        <v>6.7566205995478184</v>
      </c>
      <c r="O3712" s="69">
        <f t="shared" si="921"/>
        <v>-2.2568947523437834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3.1408261136358913E-3</v>
      </c>
      <c r="G3713" s="77">
        <f t="shared" si="917"/>
        <v>-9.7092080242333623E-6</v>
      </c>
      <c r="H3713" s="69">
        <f t="shared" si="926"/>
        <v>2.6578393293987738E-3</v>
      </c>
      <c r="I3713" s="66">
        <f t="shared" si="926"/>
        <v>-8.3182644346911214</v>
      </c>
      <c r="J3713" s="73">
        <f t="shared" si="912"/>
        <v>8.318264859305522</v>
      </c>
      <c r="K3713" s="66">
        <f t="shared" si="913"/>
        <v>1.17892865889987</v>
      </c>
      <c r="L3713" s="69">
        <f t="shared" si="927"/>
        <v>11.769297550802253</v>
      </c>
      <c r="M3713" s="66">
        <f t="shared" si="927"/>
        <v>-52.128334768236662</v>
      </c>
      <c r="N3713" s="69">
        <f t="shared" si="920"/>
        <v>6.7566205995478184</v>
      </c>
      <c r="O3713" s="69">
        <f t="shared" si="921"/>
        <v>-2.2568947523437834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3.133402956179426E-3</v>
      </c>
      <c r="G3714" s="77">
        <f t="shared" si="917"/>
        <v>-9.6656351100676829E-6</v>
      </c>
      <c r="H3714" s="69">
        <f t="shared" si="926"/>
        <v>2.6515576771715022E-3</v>
      </c>
      <c r="I3714" s="66">
        <f t="shared" si="926"/>
        <v>-8.3182644541095367</v>
      </c>
      <c r="J3714" s="73">
        <f t="shared" si="912"/>
        <v>8.3182648767192031</v>
      </c>
      <c r="K3714" s="66">
        <f t="shared" si="913"/>
        <v>1.1789286613625221</v>
      </c>
      <c r="L3714" s="69">
        <f t="shared" si="927"/>
        <v>11.769302866480912</v>
      </c>
      <c r="M3714" s="66">
        <f t="shared" si="927"/>
        <v>-52.144971297106046</v>
      </c>
      <c r="N3714" s="69">
        <f t="shared" si="920"/>
        <v>6.7566205995478184</v>
      </c>
      <c r="O3714" s="69">
        <f t="shared" si="921"/>
        <v>-2.2568947523437834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3.1259973428733176E-3</v>
      </c>
      <c r="G3715" s="77">
        <f t="shared" si="917"/>
        <v>-9.6222571936976919E-6</v>
      </c>
      <c r="H3715" s="69">
        <f t="shared" si="926"/>
        <v>2.6452908712591432E-3</v>
      </c>
      <c r="I3715" s="66">
        <f t="shared" si="926"/>
        <v>-8.3182644734408075</v>
      </c>
      <c r="J3715" s="73">
        <f t="shared" ref="J3715:J3778" si="928">SQRT(H3715^2+I3715^2)</f>
        <v>8.318264894055206</v>
      </c>
      <c r="K3715" s="66">
        <f t="shared" ref="K3715:K3778" si="929">$B$12+$B$13*J3715</f>
        <v>1.1789286638141889</v>
      </c>
      <c r="L3715" s="69">
        <f t="shared" si="927"/>
        <v>11.769308169596266</v>
      </c>
      <c r="M3715" s="66">
        <f t="shared" si="927"/>
        <v>-52.161607826014269</v>
      </c>
      <c r="N3715" s="69">
        <f t="shared" si="920"/>
        <v>6.7566205995478184</v>
      </c>
      <c r="O3715" s="69">
        <f t="shared" si="921"/>
        <v>-2.2568947523437834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3.1186092322534132E-3</v>
      </c>
      <c r="G3716" s="77">
        <f t="shared" ref="G3716:G3779" si="933">-$B$5-K3715*I3715</f>
        <v>-9.5790733904976832E-6</v>
      </c>
      <c r="H3716" s="69">
        <f t="shared" ref="H3716:I3731" si="934">H3715+$B$4*F3715</f>
        <v>2.6390388765733966E-3</v>
      </c>
      <c r="I3716" s="66">
        <f t="shared" si="934"/>
        <v>-8.3182644926853211</v>
      </c>
      <c r="J3716" s="73">
        <f t="shared" si="928"/>
        <v>8.3182649113138716</v>
      </c>
      <c r="K3716" s="66">
        <f t="shared" si="929"/>
        <v>1.1789286662549188</v>
      </c>
      <c r="L3716" s="69">
        <f t="shared" ref="L3716:M3731" si="935">L3715+$B$4*H3715</f>
        <v>11.76931346017801</v>
      </c>
      <c r="M3716" s="66">
        <f t="shared" si="935"/>
        <v>-52.178244354961151</v>
      </c>
      <c r="N3716" s="69">
        <f t="shared" ref="N3716:N3779" si="936">IF(M3715&gt;=0,L3716,N3715)</f>
        <v>6.7566205995478184</v>
      </c>
      <c r="O3716" s="69">
        <f t="shared" ref="O3716:O3779" si="937">IF(M3715&gt;=0,M3716,O3715)</f>
        <v>-2.2568947523437834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3.1112385829535536E-3</v>
      </c>
      <c r="G3717" s="77">
        <f t="shared" si="933"/>
        <v>-9.5360828460400171E-6</v>
      </c>
      <c r="H3717" s="69">
        <f t="shared" si="934"/>
        <v>2.6328016581088896E-3</v>
      </c>
      <c r="I3717" s="66">
        <f t="shared" si="934"/>
        <v>-8.3182645118434682</v>
      </c>
      <c r="J3717" s="73">
        <f t="shared" si="928"/>
        <v>8.3182649284955481</v>
      </c>
      <c r="K3717" s="66">
        <f t="shared" si="929"/>
        <v>1.1789286686847607</v>
      </c>
      <c r="L3717" s="69">
        <f t="shared" si="935"/>
        <v>11.769318738255762</v>
      </c>
      <c r="M3717" s="66">
        <f t="shared" si="935"/>
        <v>-52.194880883946524</v>
      </c>
      <c r="N3717" s="69">
        <f t="shared" si="936"/>
        <v>6.7566205995478184</v>
      </c>
      <c r="O3717" s="69">
        <f t="shared" si="937"/>
        <v>-2.2568947523437834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3.1038853537053435E-3</v>
      </c>
      <c r="G3718" s="77">
        <f t="shared" si="933"/>
        <v>-9.4932846899098422E-6</v>
      </c>
      <c r="H3718" s="69">
        <f t="shared" si="934"/>
        <v>2.6265791809429824E-3</v>
      </c>
      <c r="I3718" s="66">
        <f t="shared" si="934"/>
        <v>-8.3182645309156342</v>
      </c>
      <c r="J3718" s="73">
        <f t="shared" si="928"/>
        <v>8.3182649456005713</v>
      </c>
      <c r="K3718" s="66">
        <f t="shared" si="929"/>
        <v>1.1789286711037623</v>
      </c>
      <c r="L3718" s="69">
        <f t="shared" si="935"/>
        <v>11.769324003859079</v>
      </c>
      <c r="M3718" s="66">
        <f t="shared" si="935"/>
        <v>-52.21151741297021</v>
      </c>
      <c r="N3718" s="69">
        <f t="shared" si="936"/>
        <v>6.7566205995478184</v>
      </c>
      <c r="O3718" s="69">
        <f t="shared" si="937"/>
        <v>-2.2568947523437834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3.0965495033379187E-3</v>
      </c>
      <c r="G3719" s="77">
        <f t="shared" si="933"/>
        <v>-9.4506780694558756E-6</v>
      </c>
      <c r="H3719" s="69">
        <f t="shared" si="934"/>
        <v>2.6203714102355719E-3</v>
      </c>
      <c r="I3719" s="66">
        <f t="shared" si="934"/>
        <v>-8.318264549902203</v>
      </c>
      <c r="J3719" s="73">
        <f t="shared" si="928"/>
        <v>8.3182649626292875</v>
      </c>
      <c r="K3719" s="66">
        <f t="shared" si="929"/>
        <v>1.1789286735119726</v>
      </c>
      <c r="L3719" s="69">
        <f t="shared" si="935"/>
        <v>11.769329257017441</v>
      </c>
      <c r="M3719" s="66">
        <f t="shared" si="935"/>
        <v>-52.228153942032044</v>
      </c>
      <c r="N3719" s="69">
        <f t="shared" si="936"/>
        <v>6.7566205995478184</v>
      </c>
      <c r="O3719" s="69">
        <f t="shared" si="937"/>
        <v>-2.2568947523437834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3.08923099077772E-3</v>
      </c>
      <c r="G3720" s="77">
        <f t="shared" si="933"/>
        <v>-9.4082621284741208E-6</v>
      </c>
      <c r="H3720" s="69">
        <f t="shared" si="934"/>
        <v>2.6141783112288959E-3</v>
      </c>
      <c r="I3720" s="66">
        <f t="shared" si="934"/>
        <v>-8.3182645688035599</v>
      </c>
      <c r="J3720" s="73">
        <f t="shared" si="928"/>
        <v>8.3182649795820343</v>
      </c>
      <c r="K3720" s="66">
        <f t="shared" si="929"/>
        <v>1.1789286759094391</v>
      </c>
      <c r="L3720" s="69">
        <f t="shared" si="935"/>
        <v>11.769334497760262</v>
      </c>
      <c r="M3720" s="66">
        <f t="shared" si="935"/>
        <v>-52.24479047113185</v>
      </c>
      <c r="N3720" s="69">
        <f t="shared" si="936"/>
        <v>6.7566205995478184</v>
      </c>
      <c r="O3720" s="69">
        <f t="shared" si="937"/>
        <v>-2.2568947523437834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3.0819297750482558E-3</v>
      </c>
      <c r="G3721" s="77">
        <f t="shared" si="933"/>
        <v>-9.3660360178660085E-6</v>
      </c>
      <c r="H3721" s="69">
        <f t="shared" si="934"/>
        <v>2.6079998492473406E-3</v>
      </c>
      <c r="I3721" s="66">
        <f t="shared" si="934"/>
        <v>-8.3182645876200834</v>
      </c>
      <c r="J3721" s="73">
        <f t="shared" si="928"/>
        <v>8.3182649964591491</v>
      </c>
      <c r="K3721" s="66">
        <f t="shared" si="929"/>
        <v>1.1789286782962098</v>
      </c>
      <c r="L3721" s="69">
        <f t="shared" si="935"/>
        <v>11.769339726116884</v>
      </c>
      <c r="M3721" s="66">
        <f t="shared" si="935"/>
        <v>-52.261427000269457</v>
      </c>
      <c r="N3721" s="69">
        <f t="shared" si="936"/>
        <v>6.7566205995478184</v>
      </c>
      <c r="O3721" s="69">
        <f t="shared" si="937"/>
        <v>-2.2568947523437834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3.074645815269882E-3</v>
      </c>
      <c r="G3722" s="77">
        <f t="shared" si="933"/>
        <v>-9.3239988867566126E-6</v>
      </c>
      <c r="H3722" s="69">
        <f t="shared" si="934"/>
        <v>2.6018359896972441E-3</v>
      </c>
      <c r="I3722" s="66">
        <f t="shared" si="934"/>
        <v>-8.3182646063521553</v>
      </c>
      <c r="J3722" s="73">
        <f t="shared" si="928"/>
        <v>8.3182650132609695</v>
      </c>
      <c r="K3722" s="66">
        <f t="shared" si="929"/>
        <v>1.1789286806723323</v>
      </c>
      <c r="L3722" s="69">
        <f t="shared" si="935"/>
        <v>11.769344942116582</v>
      </c>
      <c r="M3722" s="66">
        <f t="shared" si="935"/>
        <v>-52.278063529444694</v>
      </c>
      <c r="N3722" s="69">
        <f t="shared" si="936"/>
        <v>6.7566205995478184</v>
      </c>
      <c r="O3722" s="69">
        <f t="shared" si="937"/>
        <v>-2.2568947523437834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3.067379070659564E-3</v>
      </c>
      <c r="G3723" s="77">
        <f t="shared" si="933"/>
        <v>-9.2821498967055049E-6</v>
      </c>
      <c r="H3723" s="69">
        <f t="shared" si="934"/>
        <v>2.5956866980667045E-3</v>
      </c>
      <c r="I3723" s="66">
        <f t="shared" si="934"/>
        <v>-8.3182646250001522</v>
      </c>
      <c r="J3723" s="73">
        <f t="shared" si="928"/>
        <v>8.318265029987824</v>
      </c>
      <c r="K3723" s="66">
        <f t="shared" si="929"/>
        <v>1.1789286830378531</v>
      </c>
      <c r="L3723" s="69">
        <f t="shared" si="935"/>
        <v>11.769350145788561</v>
      </c>
      <c r="M3723" s="66">
        <f t="shared" si="935"/>
        <v>-52.294700058657398</v>
      </c>
      <c r="N3723" s="69">
        <f t="shared" si="936"/>
        <v>6.7566205995478184</v>
      </c>
      <c r="O3723" s="69">
        <f t="shared" si="937"/>
        <v>-2.2568947523437834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3.0601295005306534E-3</v>
      </c>
      <c r="G3724" s="77">
        <f t="shared" si="933"/>
        <v>-9.2404882092722573E-6</v>
      </c>
      <c r="H3724" s="69">
        <f t="shared" si="934"/>
        <v>2.5895519399253852E-3</v>
      </c>
      <c r="I3724" s="66">
        <f t="shared" si="934"/>
        <v>-8.3182646435644525</v>
      </c>
      <c r="J3724" s="73">
        <f t="shared" si="928"/>
        <v>8.3182650466400574</v>
      </c>
      <c r="K3724" s="66">
        <f t="shared" si="929"/>
        <v>1.1789286853928209</v>
      </c>
      <c r="L3724" s="69">
        <f t="shared" si="935"/>
        <v>11.769355337161958</v>
      </c>
      <c r="M3724" s="66">
        <f t="shared" si="935"/>
        <v>-52.311336587907398</v>
      </c>
      <c r="N3724" s="69">
        <f t="shared" si="936"/>
        <v>6.7566205995478184</v>
      </c>
      <c r="O3724" s="69">
        <f t="shared" si="937"/>
        <v>-2.2568947523437834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3.0528970642926634E-3</v>
      </c>
      <c r="G3725" s="77">
        <f t="shared" si="933"/>
        <v>-9.1990129771346574E-6</v>
      </c>
      <c r="H3725" s="69">
        <f t="shared" si="934"/>
        <v>2.5834316809243241E-3</v>
      </c>
      <c r="I3725" s="66">
        <f t="shared" si="934"/>
        <v>-8.3182646620454292</v>
      </c>
      <c r="J3725" s="73">
        <f t="shared" si="928"/>
        <v>8.3182650632179911</v>
      </c>
      <c r="K3725" s="66">
        <f t="shared" si="929"/>
        <v>1.1789286877372811</v>
      </c>
      <c r="L3725" s="69">
        <f t="shared" si="935"/>
        <v>11.769360516265838</v>
      </c>
      <c r="M3725" s="66">
        <f t="shared" si="935"/>
        <v>-52.327973117194524</v>
      </c>
      <c r="N3725" s="69">
        <f t="shared" si="936"/>
        <v>6.7566205995478184</v>
      </c>
      <c r="O3725" s="69">
        <f t="shared" si="937"/>
        <v>-2.2568947523437834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3.0456817214510315E-3</v>
      </c>
      <c r="G3726" s="77">
        <f t="shared" si="933"/>
        <v>-9.1577233831685589E-6</v>
      </c>
      <c r="H3726" s="69">
        <f t="shared" si="934"/>
        <v>2.5773258867957389E-3</v>
      </c>
      <c r="I3726" s="66">
        <f t="shared" si="934"/>
        <v>-8.3182646804434555</v>
      </c>
      <c r="J3726" s="73">
        <f t="shared" si="928"/>
        <v>8.3182650797219608</v>
      </c>
      <c r="K3726" s="66">
        <f t="shared" si="929"/>
        <v>1.1789286900712814</v>
      </c>
      <c r="L3726" s="69">
        <f t="shared" si="935"/>
        <v>11.7693656831292</v>
      </c>
      <c r="M3726" s="66">
        <f t="shared" si="935"/>
        <v>-52.344609646518613</v>
      </c>
      <c r="N3726" s="69">
        <f t="shared" si="936"/>
        <v>6.7566205995478184</v>
      </c>
      <c r="O3726" s="69">
        <f t="shared" si="937"/>
        <v>-2.2568947523437834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3.0384834316069041E-3</v>
      </c>
      <c r="G3727" s="77">
        <f t="shared" si="933"/>
        <v>-9.1166185907098907E-6</v>
      </c>
      <c r="H3727" s="69">
        <f t="shared" si="934"/>
        <v>2.5712345233528367E-3</v>
      </c>
      <c r="I3727" s="66">
        <f t="shared" si="934"/>
        <v>-8.3182646987589024</v>
      </c>
      <c r="J3727" s="73">
        <f t="shared" si="928"/>
        <v>8.3182650961522917</v>
      </c>
      <c r="K3727" s="66">
        <f t="shared" si="929"/>
        <v>1.1789286923948676</v>
      </c>
      <c r="L3727" s="69">
        <f t="shared" si="935"/>
        <v>11.769370837780974</v>
      </c>
      <c r="M3727" s="66">
        <f t="shared" si="935"/>
        <v>-52.361246175879501</v>
      </c>
      <c r="N3727" s="69">
        <f t="shared" si="936"/>
        <v>6.7566205995478184</v>
      </c>
      <c r="O3727" s="69">
        <f t="shared" si="937"/>
        <v>-2.2568947523437834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3.0313021544569004E-3</v>
      </c>
      <c r="G3728" s="77">
        <f t="shared" si="933"/>
        <v>-9.0756977790817928E-6</v>
      </c>
      <c r="H3728" s="69">
        <f t="shared" si="934"/>
        <v>2.5651575564896228E-3</v>
      </c>
      <c r="I3728" s="66">
        <f t="shared" si="934"/>
        <v>-8.3182647169921395</v>
      </c>
      <c r="J3728" s="73">
        <f t="shared" si="928"/>
        <v>8.3182651125093141</v>
      </c>
      <c r="K3728" s="66">
        <f t="shared" si="929"/>
        <v>1.1789286947080866</v>
      </c>
      <c r="L3728" s="69">
        <f t="shared" si="935"/>
        <v>11.76937598025002</v>
      </c>
      <c r="M3728" s="66">
        <f t="shared" si="935"/>
        <v>-52.377882705277017</v>
      </c>
      <c r="N3728" s="69">
        <f t="shared" si="936"/>
        <v>6.7566205995478184</v>
      </c>
      <c r="O3728" s="69">
        <f t="shared" si="937"/>
        <v>-2.2568947523437834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3.0241378497928959E-3</v>
      </c>
      <c r="G3729" s="77">
        <f t="shared" si="933"/>
        <v>-9.0349601258310486E-6</v>
      </c>
      <c r="H3729" s="69">
        <f t="shared" si="934"/>
        <v>2.5590949521807089E-3</v>
      </c>
      <c r="I3729" s="66">
        <f t="shared" si="934"/>
        <v>-8.3182647351435346</v>
      </c>
      <c r="J3729" s="73">
        <f t="shared" si="928"/>
        <v>8.3182651287933549</v>
      </c>
      <c r="K3729" s="66">
        <f t="shared" si="929"/>
        <v>1.1789286970109845</v>
      </c>
      <c r="L3729" s="69">
        <f t="shared" si="935"/>
        <v>11.769381110565133</v>
      </c>
      <c r="M3729" s="66">
        <f t="shared" si="935"/>
        <v>-52.394519234710998</v>
      </c>
      <c r="N3729" s="69">
        <f t="shared" si="936"/>
        <v>6.7566205995478184</v>
      </c>
      <c r="O3729" s="69">
        <f t="shared" si="937"/>
        <v>-2.2568947523437834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3.0169904775017909E-3</v>
      </c>
      <c r="G3730" s="77">
        <f t="shared" si="933"/>
        <v>-8.9944048102807983E-6</v>
      </c>
      <c r="H3730" s="69">
        <f t="shared" si="934"/>
        <v>2.5530466764811231E-3</v>
      </c>
      <c r="I3730" s="66">
        <f t="shared" si="934"/>
        <v>-8.3182647532134553</v>
      </c>
      <c r="J3730" s="73">
        <f t="shared" si="928"/>
        <v>8.3182651450047338</v>
      </c>
      <c r="K3730" s="66">
        <f t="shared" si="929"/>
        <v>1.1789286993036063</v>
      </c>
      <c r="L3730" s="69">
        <f t="shared" si="935"/>
        <v>11.769386228755037</v>
      </c>
      <c r="M3730" s="66">
        <f t="shared" si="935"/>
        <v>-52.411155764181288</v>
      </c>
      <c r="N3730" s="69">
        <f t="shared" si="936"/>
        <v>6.7566205995478184</v>
      </c>
      <c r="O3730" s="69">
        <f t="shared" si="937"/>
        <v>-2.2568947523437834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3.0098599975652853E-3</v>
      </c>
      <c r="G3731" s="77">
        <f t="shared" si="933"/>
        <v>-8.9540310259650369E-6</v>
      </c>
      <c r="H3731" s="69">
        <f t="shared" si="934"/>
        <v>2.5470126955261193E-3</v>
      </c>
      <c r="I3731" s="66">
        <f t="shared" si="934"/>
        <v>-8.3182647712022657</v>
      </c>
      <c r="J3731" s="73">
        <f t="shared" si="928"/>
        <v>8.3182651611437795</v>
      </c>
      <c r="K3731" s="66">
        <f t="shared" si="929"/>
        <v>1.1789287015859988</v>
      </c>
      <c r="L3731" s="69">
        <f t="shared" si="935"/>
        <v>11.76939133484839</v>
      </c>
      <c r="M3731" s="66">
        <f t="shared" si="935"/>
        <v>-52.427792293687716</v>
      </c>
      <c r="N3731" s="69">
        <f t="shared" si="936"/>
        <v>6.7566205995478184</v>
      </c>
      <c r="O3731" s="69">
        <f t="shared" si="937"/>
        <v>-2.2568947523437834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3.0027463700596627E-3</v>
      </c>
      <c r="G3732" s="77">
        <f t="shared" si="933"/>
        <v>-8.913837957535975E-6</v>
      </c>
      <c r="H3732" s="69">
        <f t="shared" ref="H3732:I3747" si="938">H3731+$B$4*F3731</f>
        <v>2.5409929755309886E-3</v>
      </c>
      <c r="I3732" s="66">
        <f t="shared" si="938"/>
        <v>-8.3182647891103283</v>
      </c>
      <c r="J3732" s="73">
        <f t="shared" si="928"/>
        <v>8.3182651772108098</v>
      </c>
      <c r="K3732" s="66">
        <f t="shared" si="929"/>
        <v>1.178928703858207</v>
      </c>
      <c r="L3732" s="69">
        <f t="shared" ref="L3732:M3747" si="939">L3731+$B$4*H3731</f>
        <v>11.769396428873781</v>
      </c>
      <c r="M3732" s="66">
        <f t="shared" si="939"/>
        <v>-52.444428823230119</v>
      </c>
      <c r="N3732" s="69">
        <f t="shared" si="936"/>
        <v>6.7566205995478184</v>
      </c>
      <c r="O3732" s="69">
        <f t="shared" si="937"/>
        <v>-2.2568947523437834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2.9956495551555573E-3</v>
      </c>
      <c r="G3733" s="77">
        <f t="shared" si="933"/>
        <v>-8.8738247985276075E-6</v>
      </c>
      <c r="H3733" s="69">
        <f t="shared" si="938"/>
        <v>2.5349874827908692E-3</v>
      </c>
      <c r="I3733" s="66">
        <f t="shared" si="938"/>
        <v>-8.3182648069380036</v>
      </c>
      <c r="J3733" s="73">
        <f t="shared" si="928"/>
        <v>8.3182651932061464</v>
      </c>
      <c r="K3733" s="66">
        <f t="shared" si="929"/>
        <v>1.1789287061202762</v>
      </c>
      <c r="L3733" s="69">
        <f t="shared" si="939"/>
        <v>11.769401510859732</v>
      </c>
      <c r="M3733" s="66">
        <f t="shared" si="939"/>
        <v>-52.46106535280834</v>
      </c>
      <c r="N3733" s="69">
        <f t="shared" si="936"/>
        <v>6.7566205995478184</v>
      </c>
      <c r="O3733" s="69">
        <f t="shared" si="937"/>
        <v>-2.2568947523437834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2.9885695131177353E-3</v>
      </c>
      <c r="G3734" s="77">
        <f t="shared" si="933"/>
        <v>-8.8339907495793568E-6</v>
      </c>
      <c r="H3734" s="69">
        <f t="shared" si="938"/>
        <v>2.5289961836805581E-3</v>
      </c>
      <c r="I3734" s="66">
        <f t="shared" si="938"/>
        <v>-8.3182648246856541</v>
      </c>
      <c r="J3734" s="73">
        <f t="shared" si="928"/>
        <v>8.3182652091301073</v>
      </c>
      <c r="K3734" s="66">
        <f t="shared" si="929"/>
        <v>1.1789287083722513</v>
      </c>
      <c r="L3734" s="69">
        <f t="shared" si="939"/>
        <v>11.769406580834698</v>
      </c>
      <c r="M3734" s="66">
        <f t="shared" si="939"/>
        <v>-52.477701882422217</v>
      </c>
      <c r="N3734" s="69">
        <f t="shared" si="936"/>
        <v>6.7566205995478184</v>
      </c>
      <c r="O3734" s="69">
        <f t="shared" si="937"/>
        <v>-2.2568947523437834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2.981506204304873E-3</v>
      </c>
      <c r="G3735" s="77">
        <f t="shared" si="933"/>
        <v>-8.7943350095542883E-6</v>
      </c>
      <c r="H3735" s="69">
        <f t="shared" si="938"/>
        <v>2.5230190446543228E-3</v>
      </c>
      <c r="I3735" s="66">
        <f t="shared" si="938"/>
        <v>-8.3182648423536349</v>
      </c>
      <c r="J3735" s="73">
        <f t="shared" si="928"/>
        <v>8.3182652249830102</v>
      </c>
      <c r="K3735" s="66">
        <f t="shared" si="929"/>
        <v>1.1789287106141773</v>
      </c>
      <c r="L3735" s="69">
        <f t="shared" si="939"/>
        <v>11.769411638827066</v>
      </c>
      <c r="M3735" s="66">
        <f t="shared" si="939"/>
        <v>-52.494338412071585</v>
      </c>
      <c r="N3735" s="69">
        <f t="shared" si="936"/>
        <v>6.7566205995478184</v>
      </c>
      <c r="O3735" s="69">
        <f t="shared" si="937"/>
        <v>-2.2568947523437834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2.974459589169334E-3</v>
      </c>
      <c r="G3736" s="77">
        <f t="shared" si="933"/>
        <v>-8.7548567861972515E-6</v>
      </c>
      <c r="H3736" s="69">
        <f t="shared" si="938"/>
        <v>2.5170560322457132E-3</v>
      </c>
      <c r="I3736" s="66">
        <f t="shared" si="938"/>
        <v>-8.318264859942305</v>
      </c>
      <c r="J3736" s="73">
        <f t="shared" si="928"/>
        <v>8.3182652407651716</v>
      </c>
      <c r="K3736" s="66">
        <f t="shared" si="929"/>
        <v>1.178928712846099</v>
      </c>
      <c r="L3736" s="69">
        <f t="shared" si="939"/>
        <v>11.769416684865154</v>
      </c>
      <c r="M3736" s="66">
        <f t="shared" si="939"/>
        <v>-52.510974941756295</v>
      </c>
      <c r="N3736" s="69">
        <f t="shared" si="936"/>
        <v>6.7566205995478184</v>
      </c>
      <c r="O3736" s="69">
        <f t="shared" si="937"/>
        <v>-2.2568947523437834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2.9674296282569479E-3</v>
      </c>
      <c r="G3737" s="77">
        <f t="shared" si="933"/>
        <v>-8.7155552819240256E-6</v>
      </c>
      <c r="H3737" s="69">
        <f t="shared" si="938"/>
        <v>2.5111071130673747E-3</v>
      </c>
      <c r="I3737" s="66">
        <f t="shared" si="938"/>
        <v>-8.3182648774520178</v>
      </c>
      <c r="J3737" s="73">
        <f t="shared" si="928"/>
        <v>8.318265256476904</v>
      </c>
      <c r="K3737" s="66">
        <f t="shared" si="929"/>
        <v>1.1789287150680607</v>
      </c>
      <c r="L3737" s="69">
        <f t="shared" si="939"/>
        <v>11.769421718977219</v>
      </c>
      <c r="M3737" s="66">
        <f t="shared" si="939"/>
        <v>-52.527611471476177</v>
      </c>
      <c r="N3737" s="69">
        <f t="shared" si="936"/>
        <v>6.7566205995478184</v>
      </c>
      <c r="O3737" s="69">
        <f t="shared" si="937"/>
        <v>-2.2568947523437834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2.9604162822067875E-3</v>
      </c>
      <c r="G3738" s="77">
        <f t="shared" si="933"/>
        <v>-8.6764297115848876E-6</v>
      </c>
      <c r="H3738" s="69">
        <f t="shared" si="938"/>
        <v>2.5051722538108607E-3</v>
      </c>
      <c r="I3738" s="66">
        <f t="shared" si="938"/>
        <v>-8.3182648948831286</v>
      </c>
      <c r="J3738" s="73">
        <f t="shared" si="928"/>
        <v>8.3182652721185235</v>
      </c>
      <c r="K3738" s="66">
        <f t="shared" si="929"/>
        <v>1.1789287172801071</v>
      </c>
      <c r="L3738" s="69">
        <f t="shared" si="939"/>
        <v>11.769426741191445</v>
      </c>
      <c r="M3738" s="66">
        <f t="shared" si="939"/>
        <v>-52.544248001231082</v>
      </c>
      <c r="N3738" s="69">
        <f t="shared" si="936"/>
        <v>6.7566205995478184</v>
      </c>
      <c r="O3738" s="69">
        <f t="shared" si="937"/>
        <v>-2.2568947523437834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2.9534195117509529E-3</v>
      </c>
      <c r="G3739" s="77">
        <f t="shared" si="933"/>
        <v>-8.6374792882537577E-6</v>
      </c>
      <c r="H3739" s="69">
        <f t="shared" si="938"/>
        <v>2.4992514212464471E-3</v>
      </c>
      <c r="I3739" s="66">
        <f t="shared" si="938"/>
        <v>-8.3182649122359873</v>
      </c>
      <c r="J3739" s="73">
        <f t="shared" si="928"/>
        <v>8.3182652876903393</v>
      </c>
      <c r="K3739" s="66">
        <f t="shared" si="929"/>
        <v>1.1789287194822815</v>
      </c>
      <c r="L3739" s="69">
        <f t="shared" si="939"/>
        <v>11.769431751535953</v>
      </c>
      <c r="M3739" s="66">
        <f t="shared" si="939"/>
        <v>-52.560884531020847</v>
      </c>
      <c r="N3739" s="69">
        <f t="shared" si="936"/>
        <v>6.7566205995478184</v>
      </c>
      <c r="O3739" s="69">
        <f t="shared" si="937"/>
        <v>-2.2568947523437834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2.9464392777143458E-3</v>
      </c>
      <c r="G3740" s="77">
        <f t="shared" si="933"/>
        <v>-8.5987032338863401E-6</v>
      </c>
      <c r="H3740" s="69">
        <f t="shared" si="938"/>
        <v>2.493344582222945E-3</v>
      </c>
      <c r="I3740" s="66">
        <f t="shared" si="938"/>
        <v>-8.3182649295109456</v>
      </c>
      <c r="J3740" s="73">
        <f t="shared" si="928"/>
        <v>8.3182653031926641</v>
      </c>
      <c r="K3740" s="66">
        <f t="shared" si="929"/>
        <v>1.1789287216746287</v>
      </c>
      <c r="L3740" s="69">
        <f t="shared" si="939"/>
        <v>11.769436750038794</v>
      </c>
      <c r="M3740" s="66">
        <f t="shared" si="939"/>
        <v>-52.577521060845321</v>
      </c>
      <c r="N3740" s="69">
        <f t="shared" si="936"/>
        <v>6.7566205995478184</v>
      </c>
      <c r="O3740" s="69">
        <f t="shared" si="937"/>
        <v>-2.2568947523437834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2.9394755410144576E-3</v>
      </c>
      <c r="G3741" s="77">
        <f t="shared" si="933"/>
        <v>-8.5601007651092687E-6</v>
      </c>
      <c r="H3741" s="69">
        <f t="shared" si="938"/>
        <v>2.4874517036675161E-3</v>
      </c>
      <c r="I3741" s="66">
        <f t="shared" si="938"/>
        <v>-8.3182649467083518</v>
      </c>
      <c r="J3741" s="73">
        <f t="shared" si="928"/>
        <v>8.3182653186258051</v>
      </c>
      <c r="K3741" s="66">
        <f t="shared" si="929"/>
        <v>1.1789287238571917</v>
      </c>
      <c r="L3741" s="69">
        <f t="shared" si="939"/>
        <v>11.769441736727959</v>
      </c>
      <c r="M3741" s="66">
        <f t="shared" si="939"/>
        <v>-52.594157590704341</v>
      </c>
      <c r="N3741" s="69">
        <f t="shared" si="936"/>
        <v>6.7566205995478184</v>
      </c>
      <c r="O3741" s="69">
        <f t="shared" si="937"/>
        <v>-2.2568947523437834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2.9325282626611422E-3</v>
      </c>
      <c r="G3742" s="77">
        <f t="shared" si="933"/>
        <v>-8.5216711109836751E-6</v>
      </c>
      <c r="H3742" s="69">
        <f t="shared" si="938"/>
        <v>2.481572752585487E-3</v>
      </c>
      <c r="I3742" s="66">
        <f t="shared" si="938"/>
        <v>-8.318264963828554</v>
      </c>
      <c r="J3742" s="73">
        <f t="shared" si="928"/>
        <v>8.3182653339900732</v>
      </c>
      <c r="K3742" s="66">
        <f t="shared" si="929"/>
        <v>1.178928726030015</v>
      </c>
      <c r="L3742" s="69">
        <f t="shared" si="939"/>
        <v>11.769446711631366</v>
      </c>
      <c r="M3742" s="66">
        <f t="shared" si="939"/>
        <v>-52.61079412059776</v>
      </c>
      <c r="N3742" s="69">
        <f t="shared" si="936"/>
        <v>6.7566205995478184</v>
      </c>
      <c r="O3742" s="69">
        <f t="shared" si="937"/>
        <v>-2.2568947523437834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2.9255974037564057E-3</v>
      </c>
      <c r="G3743" s="77">
        <f t="shared" si="933"/>
        <v>-8.4834134934652639E-6</v>
      </c>
      <c r="H3743" s="69">
        <f t="shared" si="938"/>
        <v>2.4757076960601645E-3</v>
      </c>
      <c r="I3743" s="66">
        <f t="shared" si="938"/>
        <v>-8.3182649808718967</v>
      </c>
      <c r="J3743" s="73">
        <f t="shared" si="928"/>
        <v>8.3182653492857703</v>
      </c>
      <c r="K3743" s="66">
        <f t="shared" si="929"/>
        <v>1.1789287281931407</v>
      </c>
      <c r="L3743" s="69">
        <f t="shared" si="939"/>
        <v>11.769451674776871</v>
      </c>
      <c r="M3743" s="66">
        <f t="shared" si="939"/>
        <v>-52.627430650525419</v>
      </c>
      <c r="N3743" s="69">
        <f t="shared" si="936"/>
        <v>6.7566205995478184</v>
      </c>
      <c r="O3743" s="69">
        <f t="shared" si="937"/>
        <v>-2.2568947523437834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2.9186829254941801E-3</v>
      </c>
      <c r="G3744" s="77">
        <f t="shared" si="933"/>
        <v>-8.4453271540496644E-6</v>
      </c>
      <c r="H3744" s="69">
        <f t="shared" si="938"/>
        <v>2.4698565012526517E-3</v>
      </c>
      <c r="I3744" s="66">
        <f t="shared" si="938"/>
        <v>-8.3182649978387229</v>
      </c>
      <c r="J3744" s="73">
        <f t="shared" si="928"/>
        <v>8.3182653645132039</v>
      </c>
      <c r="K3744" s="66">
        <f t="shared" si="929"/>
        <v>1.1789287303466125</v>
      </c>
      <c r="L3744" s="69">
        <f t="shared" si="939"/>
        <v>11.769456626192262</v>
      </c>
      <c r="M3744" s="66">
        <f t="shared" si="939"/>
        <v>-52.644067180487163</v>
      </c>
      <c r="N3744" s="69">
        <f t="shared" si="936"/>
        <v>6.7566205995478184</v>
      </c>
      <c r="O3744" s="69">
        <f t="shared" si="937"/>
        <v>-2.2568947523437834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2.911784789160115E-3</v>
      </c>
      <c r="G3745" s="77">
        <f t="shared" si="933"/>
        <v>-8.4074113271270789E-6</v>
      </c>
      <c r="H3745" s="69">
        <f t="shared" si="938"/>
        <v>2.4640191354016634E-3</v>
      </c>
      <c r="I3745" s="66">
        <f t="shared" si="938"/>
        <v>-8.3182650147293771</v>
      </c>
      <c r="J3745" s="73">
        <f t="shared" si="928"/>
        <v>8.3182653796726775</v>
      </c>
      <c r="K3745" s="66">
        <f t="shared" si="929"/>
        <v>1.1789287324904734</v>
      </c>
      <c r="L3745" s="69">
        <f t="shared" si="939"/>
        <v>11.769461565905265</v>
      </c>
      <c r="M3745" s="66">
        <f t="shared" si="939"/>
        <v>-52.660703710482842</v>
      </c>
      <c r="N3745" s="69">
        <f t="shared" si="936"/>
        <v>6.7566205995478184</v>
      </c>
      <c r="O3745" s="69">
        <f t="shared" si="937"/>
        <v>-2.2568947523437834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2.9049029561313551E-3</v>
      </c>
      <c r="G3746" s="77">
        <f t="shared" si="933"/>
        <v>-8.3696652453113529E-6</v>
      </c>
      <c r="H3746" s="69">
        <f t="shared" si="938"/>
        <v>2.4581955658233433E-3</v>
      </c>
      <c r="I3746" s="66">
        <f t="shared" si="938"/>
        <v>-8.3182650315442004</v>
      </c>
      <c r="J3746" s="73">
        <f t="shared" si="928"/>
        <v>8.3182653947644933</v>
      </c>
      <c r="K3746" s="66">
        <f t="shared" si="929"/>
        <v>1.1789287346247661</v>
      </c>
      <c r="L3746" s="69">
        <f t="shared" si="939"/>
        <v>11.769466493943536</v>
      </c>
      <c r="M3746" s="66">
        <f t="shared" si="939"/>
        <v>-52.677340240512301</v>
      </c>
      <c r="N3746" s="69">
        <f t="shared" si="936"/>
        <v>6.7566205995478184</v>
      </c>
      <c r="O3746" s="69">
        <f t="shared" si="937"/>
        <v>-2.2568947523437834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2.8980373878763253E-3</v>
      </c>
      <c r="G3747" s="77">
        <f t="shared" si="933"/>
        <v>-8.3320881554271864E-6</v>
      </c>
      <c r="H3747" s="69">
        <f t="shared" si="938"/>
        <v>2.4523857599110807E-3</v>
      </c>
      <c r="I3747" s="66">
        <f t="shared" si="938"/>
        <v>-8.3182650482835303</v>
      </c>
      <c r="J3747" s="73">
        <f t="shared" si="928"/>
        <v>8.3182654097889497</v>
      </c>
      <c r="K3747" s="66">
        <f t="shared" si="929"/>
        <v>1.1789287367495329</v>
      </c>
      <c r="L3747" s="69">
        <f t="shared" si="939"/>
        <v>11.769471410334669</v>
      </c>
      <c r="M3747" s="66">
        <f t="shared" si="939"/>
        <v>-52.693976770575389</v>
      </c>
      <c r="N3747" s="69">
        <f t="shared" si="936"/>
        <v>6.7566205995478184</v>
      </c>
      <c r="O3747" s="69">
        <f t="shared" si="937"/>
        <v>-2.2568947523437834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2.8911880459545139E-3</v>
      </c>
      <c r="G3748" s="77">
        <f t="shared" si="933"/>
        <v>-8.2946793042992795E-6</v>
      </c>
      <c r="H3748" s="69">
        <f t="shared" ref="H3748:I3763" si="940">H3747+$B$4*F3747</f>
        <v>2.4465896851353281E-3</v>
      </c>
      <c r="I3748" s="66">
        <f t="shared" si="940"/>
        <v>-8.3182650649477061</v>
      </c>
      <c r="J3748" s="73">
        <f t="shared" si="928"/>
        <v>8.3182654247463486</v>
      </c>
      <c r="K3748" s="66">
        <f t="shared" si="929"/>
        <v>1.1789287388648162</v>
      </c>
      <c r="L3748" s="69">
        <f t="shared" ref="L3748:M3763" si="941">L3747+$B$4*H3747</f>
        <v>11.769476315106189</v>
      </c>
      <c r="M3748" s="66">
        <f t="shared" si="941"/>
        <v>-52.710613300671959</v>
      </c>
      <c r="N3748" s="69">
        <f t="shared" si="936"/>
        <v>6.7566205995478184</v>
      </c>
      <c r="O3748" s="69">
        <f t="shared" si="937"/>
        <v>-2.2568947523437834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2.8843548920162603E-3</v>
      </c>
      <c r="G3749" s="77">
        <f t="shared" si="933"/>
        <v>-8.2574379423050459E-6</v>
      </c>
      <c r="H3749" s="69">
        <f t="shared" si="940"/>
        <v>2.440807309043419E-3</v>
      </c>
      <c r="I3749" s="66">
        <f t="shared" si="940"/>
        <v>-8.3182650815370653</v>
      </c>
      <c r="J3749" s="73">
        <f t="shared" si="928"/>
        <v>8.3182654396369902</v>
      </c>
      <c r="K3749" s="66">
        <f t="shared" si="929"/>
        <v>1.1789287409706588</v>
      </c>
      <c r="L3749" s="69">
        <f t="shared" si="941"/>
        <v>11.76948120828556</v>
      </c>
      <c r="M3749" s="66">
        <f t="shared" si="941"/>
        <v>-52.727249830801853</v>
      </c>
      <c r="N3749" s="69">
        <f t="shared" si="936"/>
        <v>6.7566205995478184</v>
      </c>
      <c r="O3749" s="69">
        <f t="shared" si="937"/>
        <v>-2.2568947523437834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2.8775378878025397E-3</v>
      </c>
      <c r="G3750" s="77">
        <f t="shared" si="933"/>
        <v>-8.2203633127164721E-6</v>
      </c>
      <c r="H3750" s="69">
        <f t="shared" si="940"/>
        <v>2.4350385992593865E-3</v>
      </c>
      <c r="I3750" s="66">
        <f t="shared" si="940"/>
        <v>-8.3182650980519419</v>
      </c>
      <c r="J3750" s="73">
        <f t="shared" si="928"/>
        <v>8.3182654544611676</v>
      </c>
      <c r="K3750" s="66">
        <f t="shared" si="929"/>
        <v>1.178928743067102</v>
      </c>
      <c r="L3750" s="69">
        <f t="shared" si="941"/>
        <v>11.769486089900179</v>
      </c>
      <c r="M3750" s="66">
        <f t="shared" si="941"/>
        <v>-52.743886360964929</v>
      </c>
      <c r="N3750" s="69">
        <f t="shared" si="936"/>
        <v>6.7566205995478184</v>
      </c>
      <c r="O3750" s="69">
        <f t="shared" si="937"/>
        <v>-2.2568947523437834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2.8707369951447453E-3</v>
      </c>
      <c r="G3751" s="77">
        <f t="shared" si="933"/>
        <v>-8.1834546783454698E-6</v>
      </c>
      <c r="H3751" s="69">
        <f t="shared" si="940"/>
        <v>2.4292835234837815E-3</v>
      </c>
      <c r="I3751" s="66">
        <f t="shared" si="940"/>
        <v>-8.318265114492668</v>
      </c>
      <c r="J3751" s="73">
        <f t="shared" si="928"/>
        <v>8.3182654692191775</v>
      </c>
      <c r="K3751" s="66">
        <f t="shared" si="929"/>
        <v>1.1789287451541877</v>
      </c>
      <c r="L3751" s="69">
        <f t="shared" si="941"/>
        <v>11.769490959977377</v>
      </c>
      <c r="M3751" s="66">
        <f t="shared" si="941"/>
        <v>-52.760522891161031</v>
      </c>
      <c r="N3751" s="69">
        <f t="shared" si="936"/>
        <v>6.7566205995478184</v>
      </c>
      <c r="O3751" s="69">
        <f t="shared" si="937"/>
        <v>-2.2568947523437834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2.8639521759644781E-3</v>
      </c>
      <c r="G3752" s="77">
        <f t="shared" si="933"/>
        <v>-8.1467113037803074E-6</v>
      </c>
      <c r="H3752" s="69">
        <f t="shared" si="940"/>
        <v>2.4235420494934921E-3</v>
      </c>
      <c r="I3752" s="66">
        <f t="shared" si="940"/>
        <v>-8.3182651308595776</v>
      </c>
      <c r="J3752" s="73">
        <f t="shared" si="928"/>
        <v>8.3182654839113166</v>
      </c>
      <c r="K3752" s="66">
        <f t="shared" si="929"/>
        <v>1.1789287472319578</v>
      </c>
      <c r="L3752" s="69">
        <f t="shared" si="941"/>
        <v>11.769495818544424</v>
      </c>
      <c r="M3752" s="66">
        <f t="shared" si="941"/>
        <v>-52.777159421390017</v>
      </c>
      <c r="N3752" s="69">
        <f t="shared" si="936"/>
        <v>6.7566205995478184</v>
      </c>
      <c r="O3752" s="69">
        <f t="shared" si="937"/>
        <v>-2.2568947523437834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2.8571833922733342E-3</v>
      </c>
      <c r="G3753" s="77">
        <f t="shared" si="933"/>
        <v>-8.1101324393983987E-6</v>
      </c>
      <c r="H3753" s="69">
        <f t="shared" si="940"/>
        <v>2.4178141451415632E-3</v>
      </c>
      <c r="I3753" s="66">
        <f t="shared" si="940"/>
        <v>-8.3182651471529994</v>
      </c>
      <c r="J3753" s="73">
        <f t="shared" si="928"/>
        <v>8.3182654985378743</v>
      </c>
      <c r="K3753" s="66">
        <f t="shared" si="929"/>
        <v>1.1789287493004537</v>
      </c>
      <c r="L3753" s="69">
        <f t="shared" si="941"/>
        <v>11.769500665628524</v>
      </c>
      <c r="M3753" s="66">
        <f t="shared" si="941"/>
        <v>-52.793795951651738</v>
      </c>
      <c r="N3753" s="69">
        <f t="shared" si="936"/>
        <v>6.7566205995478184</v>
      </c>
      <c r="O3753" s="69">
        <f t="shared" si="937"/>
        <v>-2.2568947523437834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2.8504306061726886E-3</v>
      </c>
      <c r="G3754" s="77">
        <f t="shared" si="933"/>
        <v>-8.0737173604461532E-6</v>
      </c>
      <c r="H3754" s="69">
        <f t="shared" si="940"/>
        <v>2.4120997783570164E-3</v>
      </c>
      <c r="I3754" s="66">
        <f t="shared" si="940"/>
        <v>-8.3182651633732636</v>
      </c>
      <c r="J3754" s="73">
        <f t="shared" si="928"/>
        <v>8.3182655130991439</v>
      </c>
      <c r="K3754" s="66">
        <f t="shared" si="929"/>
        <v>1.1789287513597162</v>
      </c>
      <c r="L3754" s="69">
        <f t="shared" si="941"/>
        <v>11.769505501256814</v>
      </c>
      <c r="M3754" s="66">
        <f t="shared" si="941"/>
        <v>-52.810432481946044</v>
      </c>
      <c r="N3754" s="69">
        <f t="shared" si="936"/>
        <v>6.7566205995478184</v>
      </c>
      <c r="O3754" s="69">
        <f t="shared" si="937"/>
        <v>-2.2568947523437834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2.8436937798534856E-3</v>
      </c>
      <c r="G3755" s="77">
        <f t="shared" si="933"/>
        <v>-8.0374653315118394E-6</v>
      </c>
      <c r="H3755" s="69">
        <f t="shared" si="940"/>
        <v>2.4063989171446711E-3</v>
      </c>
      <c r="I3755" s="66">
        <f t="shared" si="940"/>
        <v>-8.318265179520699</v>
      </c>
      <c r="J3755" s="73">
        <f t="shared" si="928"/>
        <v>8.3182655275954183</v>
      </c>
      <c r="K3755" s="66">
        <f t="shared" si="929"/>
        <v>1.178928753409787</v>
      </c>
      <c r="L3755" s="69">
        <f t="shared" si="941"/>
        <v>11.769510325456372</v>
      </c>
      <c r="M3755" s="66">
        <f t="shared" si="941"/>
        <v>-52.827069012272794</v>
      </c>
      <c r="N3755" s="69">
        <f t="shared" si="936"/>
        <v>6.7566205995478184</v>
      </c>
      <c r="O3755" s="69">
        <f t="shared" si="937"/>
        <v>-2.2568947523437834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2.8369728755960285E-3</v>
      </c>
      <c r="G3756" s="77">
        <f t="shared" si="933"/>
        <v>-8.0013756242891532E-6</v>
      </c>
      <c r="H3756" s="69">
        <f t="shared" si="940"/>
        <v>2.4007115295849642E-3</v>
      </c>
      <c r="I3756" s="66">
        <f t="shared" si="940"/>
        <v>-8.3182651955956288</v>
      </c>
      <c r="J3756" s="73">
        <f t="shared" si="928"/>
        <v>8.3182655420269818</v>
      </c>
      <c r="K3756" s="66">
        <f t="shared" si="929"/>
        <v>1.1789287554507066</v>
      </c>
      <c r="L3756" s="69">
        <f t="shared" si="941"/>
        <v>11.769515138254206</v>
      </c>
      <c r="M3756" s="66">
        <f t="shared" si="941"/>
        <v>-52.843705542631838</v>
      </c>
      <c r="N3756" s="69">
        <f t="shared" si="936"/>
        <v>6.7566205995478184</v>
      </c>
      <c r="O3756" s="69">
        <f t="shared" si="937"/>
        <v>-2.2568947523437834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2.8302678557697641E-3</v>
      </c>
      <c r="G3757" s="77">
        <f t="shared" si="933"/>
        <v>-7.9654475158008609E-6</v>
      </c>
      <c r="H3757" s="69">
        <f t="shared" si="940"/>
        <v>2.3950375838337722E-3</v>
      </c>
      <c r="I3757" s="66">
        <f t="shared" si="940"/>
        <v>-8.3182652115983799</v>
      </c>
      <c r="J3757" s="73">
        <f t="shared" si="928"/>
        <v>8.3182655563941257</v>
      </c>
      <c r="K3757" s="66">
        <f t="shared" si="929"/>
        <v>1.1789287574825158</v>
      </c>
      <c r="L3757" s="69">
        <f t="shared" si="941"/>
        <v>11.769519939677267</v>
      </c>
      <c r="M3757" s="66">
        <f t="shared" si="941"/>
        <v>-52.860342073023027</v>
      </c>
      <c r="N3757" s="69">
        <f t="shared" si="936"/>
        <v>6.7566205995478184</v>
      </c>
      <c r="O3757" s="69">
        <f t="shared" si="937"/>
        <v>-2.2568947523437834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2.8235786828330759E-3</v>
      </c>
      <c r="G3758" s="77">
        <f t="shared" si="933"/>
        <v>-7.9296802848460857E-6</v>
      </c>
      <c r="H3758" s="69">
        <f t="shared" si="940"/>
        <v>2.3893770481222326E-3</v>
      </c>
      <c r="I3758" s="66">
        <f t="shared" si="940"/>
        <v>-8.3182652275292757</v>
      </c>
      <c r="J3758" s="73">
        <f t="shared" si="928"/>
        <v>8.318265570697136</v>
      </c>
      <c r="K3758" s="66">
        <f t="shared" si="929"/>
        <v>1.1789287595052551</v>
      </c>
      <c r="L3758" s="69">
        <f t="shared" si="941"/>
        <v>11.769524729752435</v>
      </c>
      <c r="M3758" s="66">
        <f t="shared" si="941"/>
        <v>-52.876978603446226</v>
      </c>
      <c r="N3758" s="69">
        <f t="shared" si="936"/>
        <v>6.7566205995478184</v>
      </c>
      <c r="O3758" s="69">
        <f t="shared" si="937"/>
        <v>-2.2568947523437834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2.8169053193330719E-3</v>
      </c>
      <c r="G3759" s="77">
        <f t="shared" si="933"/>
        <v>-7.8940732120003076E-6</v>
      </c>
      <c r="H3759" s="69">
        <f t="shared" si="940"/>
        <v>2.3837298907565664E-3</v>
      </c>
      <c r="I3759" s="66">
        <f t="shared" si="940"/>
        <v>-8.3182652433886357</v>
      </c>
      <c r="J3759" s="73">
        <f t="shared" si="928"/>
        <v>8.318265584936297</v>
      </c>
      <c r="K3759" s="66">
        <f t="shared" si="929"/>
        <v>1.178928761518965</v>
      </c>
      <c r="L3759" s="69">
        <f t="shared" si="941"/>
        <v>11.769529508506531</v>
      </c>
      <c r="M3759" s="66">
        <f t="shared" si="941"/>
        <v>-52.893615133901285</v>
      </c>
      <c r="N3759" s="69">
        <f t="shared" si="936"/>
        <v>6.7566205995478184</v>
      </c>
      <c r="O3759" s="69">
        <f t="shared" si="937"/>
        <v>-2.2568947523437834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2.8102477279053767E-3</v>
      </c>
      <c r="G3760" s="77">
        <f t="shared" si="933"/>
        <v>-7.8586255831680774E-6</v>
      </c>
      <c r="H3760" s="69">
        <f t="shared" si="940"/>
        <v>2.3780960801179003E-3</v>
      </c>
      <c r="I3760" s="66">
        <f t="shared" si="940"/>
        <v>-8.3182652591767816</v>
      </c>
      <c r="J3760" s="73">
        <f t="shared" si="928"/>
        <v>8.3182655991118928</v>
      </c>
      <c r="K3760" s="66">
        <f t="shared" si="929"/>
        <v>1.1789287635236854</v>
      </c>
      <c r="L3760" s="69">
        <f t="shared" si="941"/>
        <v>11.769534275966313</v>
      </c>
      <c r="M3760" s="66">
        <f t="shared" si="941"/>
        <v>-52.910251664388063</v>
      </c>
      <c r="N3760" s="69">
        <f t="shared" si="936"/>
        <v>6.7566205995478184</v>
      </c>
      <c r="O3760" s="69">
        <f t="shared" si="937"/>
        <v>-2.2568947523437834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2.8036058712739191E-3</v>
      </c>
      <c r="G3761" s="77">
        <f t="shared" si="933"/>
        <v>-7.823336687806659E-6</v>
      </c>
      <c r="H3761" s="69">
        <f t="shared" si="940"/>
        <v>2.3724755846620893E-3</v>
      </c>
      <c r="I3761" s="66">
        <f t="shared" si="940"/>
        <v>-8.3182652748940331</v>
      </c>
      <c r="J3761" s="73">
        <f t="shared" si="928"/>
        <v>8.3182656132242077</v>
      </c>
      <c r="K3761" s="66">
        <f t="shared" si="929"/>
        <v>1.1789287655194567</v>
      </c>
      <c r="L3761" s="69">
        <f t="shared" si="941"/>
        <v>11.769539032158473</v>
      </c>
      <c r="M3761" s="66">
        <f t="shared" si="941"/>
        <v>-52.926888194906418</v>
      </c>
      <c r="N3761" s="69">
        <f t="shared" si="936"/>
        <v>6.7566205995478184</v>
      </c>
      <c r="O3761" s="69">
        <f t="shared" si="937"/>
        <v>-2.2568947523437834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2.7969797122507282E-3</v>
      </c>
      <c r="G3762" s="77">
        <f t="shared" si="933"/>
        <v>-7.7882058135969601E-6</v>
      </c>
      <c r="H3762" s="69">
        <f t="shared" si="940"/>
        <v>2.3668683729195414E-3</v>
      </c>
      <c r="I3762" s="66">
        <f t="shared" si="940"/>
        <v>-8.3182652905407064</v>
      </c>
      <c r="J3762" s="73">
        <f t="shared" si="928"/>
        <v>8.3182656272735223</v>
      </c>
      <c r="K3762" s="66">
        <f t="shared" si="929"/>
        <v>1.1789287675063183</v>
      </c>
      <c r="L3762" s="69">
        <f t="shared" si="941"/>
        <v>11.769543777109643</v>
      </c>
      <c r="M3762" s="66">
        <f t="shared" si="941"/>
        <v>-52.943524725456207</v>
      </c>
      <c r="N3762" s="69">
        <f t="shared" si="936"/>
        <v>6.7566205995478184</v>
      </c>
      <c r="O3762" s="69">
        <f t="shared" si="937"/>
        <v>-2.2568947523437834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2.7903692137357197E-3</v>
      </c>
      <c r="G3763" s="77">
        <f t="shared" si="933"/>
        <v>-7.7532322588780289E-6</v>
      </c>
      <c r="H3763" s="69">
        <f t="shared" si="940"/>
        <v>2.3612744134950399E-3</v>
      </c>
      <c r="I3763" s="66">
        <f t="shared" si="940"/>
        <v>-8.3182653061171177</v>
      </c>
      <c r="J3763" s="73">
        <f t="shared" si="928"/>
        <v>8.3182656412601155</v>
      </c>
      <c r="K3763" s="66">
        <f t="shared" si="929"/>
        <v>1.1789287694843098</v>
      </c>
      <c r="L3763" s="69">
        <f t="shared" si="941"/>
        <v>11.76954851084639</v>
      </c>
      <c r="M3763" s="66">
        <f t="shared" si="941"/>
        <v>-52.960161256037289</v>
      </c>
      <c r="N3763" s="69">
        <f t="shared" si="936"/>
        <v>6.7566205995478184</v>
      </c>
      <c r="O3763" s="69">
        <f t="shared" si="937"/>
        <v>-2.2568947523437834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2.7837743387164925E-3</v>
      </c>
      <c r="G3764" s="77">
        <f t="shared" si="933"/>
        <v>-7.7184153202125572E-6</v>
      </c>
      <c r="H3764" s="69">
        <f t="shared" ref="H3764:I3779" si="942">H3763+$B$4*F3763</f>
        <v>2.3556936750675685E-3</v>
      </c>
      <c r="I3764" s="66">
        <f t="shared" si="942"/>
        <v>-8.3182653216235813</v>
      </c>
      <c r="J3764" s="73">
        <f t="shared" si="928"/>
        <v>8.318265655184268</v>
      </c>
      <c r="K3764" s="66">
        <f t="shared" si="929"/>
        <v>1.1789287714534709</v>
      </c>
      <c r="L3764" s="69">
        <f t="shared" ref="L3764:M3779" si="943">L3763+$B$4*H3763</f>
        <v>11.769553233395216</v>
      </c>
      <c r="M3764" s="66">
        <f t="shared" si="943"/>
        <v>-52.97679778664952</v>
      </c>
      <c r="N3764" s="69">
        <f t="shared" si="936"/>
        <v>6.7566205995478184</v>
      </c>
      <c r="O3764" s="69">
        <f t="shared" si="937"/>
        <v>-2.2568947523437834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2.7771950502681205E-3</v>
      </c>
      <c r="G3765" s="77">
        <f t="shared" si="933"/>
        <v>-7.6837542994923069E-6</v>
      </c>
      <c r="H3765" s="69">
        <f t="shared" si="942"/>
        <v>2.3501261263901355E-3</v>
      </c>
      <c r="I3765" s="66">
        <f t="shared" si="942"/>
        <v>-8.3182653370604118</v>
      </c>
      <c r="J3765" s="73">
        <f t="shared" si="928"/>
        <v>8.3182656690462569</v>
      </c>
      <c r="K3765" s="66">
        <f t="shared" si="929"/>
        <v>1.1789287734138409</v>
      </c>
      <c r="L3765" s="69">
        <f t="shared" si="943"/>
        <v>11.769557944782566</v>
      </c>
      <c r="M3765" s="66">
        <f t="shared" si="943"/>
        <v>-52.993434317292767</v>
      </c>
      <c r="N3765" s="69">
        <f t="shared" si="936"/>
        <v>6.7566205995478184</v>
      </c>
      <c r="O3765" s="69">
        <f t="shared" si="937"/>
        <v>-2.2568947523437834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2.7706313115529436E-3</v>
      </c>
      <c r="G3766" s="77">
        <f t="shared" si="933"/>
        <v>-7.6492484986090403E-6</v>
      </c>
      <c r="H3766" s="69">
        <f t="shared" si="942"/>
        <v>2.3445717362895993E-3</v>
      </c>
      <c r="I3766" s="66">
        <f t="shared" si="942"/>
        <v>-8.31826535242792</v>
      </c>
      <c r="J3766" s="73">
        <f t="shared" si="928"/>
        <v>8.3182656828463593</v>
      </c>
      <c r="K3766" s="66">
        <f t="shared" si="929"/>
        <v>1.1789287753654587</v>
      </c>
      <c r="L3766" s="69">
        <f t="shared" si="943"/>
        <v>11.769562645034819</v>
      </c>
      <c r="M3766" s="66">
        <f t="shared" si="943"/>
        <v>-53.010070847966887</v>
      </c>
      <c r="N3766" s="69">
        <f t="shared" si="936"/>
        <v>6.7566205995478184</v>
      </c>
      <c r="O3766" s="69">
        <f t="shared" si="937"/>
        <v>-2.2568947523437834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2.7640830858203643E-3</v>
      </c>
      <c r="G3767" s="77">
        <f t="shared" si="933"/>
        <v>-7.6148972265599468E-6</v>
      </c>
      <c r="H3767" s="69">
        <f t="shared" si="942"/>
        <v>2.3390304736664934E-3</v>
      </c>
      <c r="I3767" s="66">
        <f t="shared" si="942"/>
        <v>-8.3182653677264167</v>
      </c>
      <c r="J3767" s="73">
        <f t="shared" si="928"/>
        <v>8.3182656965848505</v>
      </c>
      <c r="K3767" s="66">
        <f t="shared" si="929"/>
        <v>1.1789287773083637</v>
      </c>
      <c r="L3767" s="69">
        <f t="shared" si="943"/>
        <v>11.769567334178291</v>
      </c>
      <c r="M3767" s="66">
        <f t="shared" si="943"/>
        <v>-53.026707378671745</v>
      </c>
      <c r="N3767" s="69">
        <f t="shared" si="936"/>
        <v>6.7566205995478184</v>
      </c>
      <c r="O3767" s="69">
        <f t="shared" si="937"/>
        <v>-2.2568947523437834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2.7575503364066418E-3</v>
      </c>
      <c r="G3768" s="77">
        <f t="shared" si="933"/>
        <v>-7.5806997887895022E-6</v>
      </c>
      <c r="H3768" s="69">
        <f t="shared" si="942"/>
        <v>2.3335023074948528E-3</v>
      </c>
      <c r="I3768" s="66">
        <f t="shared" si="942"/>
        <v>-8.318265382956211</v>
      </c>
      <c r="J3768" s="73">
        <f t="shared" si="928"/>
        <v>8.3182657102620059</v>
      </c>
      <c r="K3768" s="66">
        <f t="shared" si="929"/>
        <v>1.1789287792425942</v>
      </c>
      <c r="L3768" s="69">
        <f t="shared" si="943"/>
        <v>11.769572012239237</v>
      </c>
      <c r="M3768" s="66">
        <f t="shared" si="943"/>
        <v>-53.043343909407199</v>
      </c>
      <c r="N3768" s="69">
        <f t="shared" si="936"/>
        <v>6.7566205995478184</v>
      </c>
      <c r="O3768" s="69">
        <f t="shared" si="937"/>
        <v>-2.2568947523437834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2.7510330267346834E-3</v>
      </c>
      <c r="G3769" s="77">
        <f t="shared" si="933"/>
        <v>-7.5466555031766802E-6</v>
      </c>
      <c r="H3769" s="69">
        <f t="shared" si="942"/>
        <v>2.3279872068220396E-3</v>
      </c>
      <c r="I3769" s="66">
        <f t="shared" si="942"/>
        <v>-8.3182653981176102</v>
      </c>
      <c r="J3769" s="73">
        <f t="shared" si="928"/>
        <v>8.3182657238780955</v>
      </c>
      <c r="K3769" s="66">
        <f t="shared" si="929"/>
        <v>1.178928781168189</v>
      </c>
      <c r="L3769" s="69">
        <f t="shared" si="943"/>
        <v>11.769576679243853</v>
      </c>
      <c r="M3769" s="66">
        <f t="shared" si="943"/>
        <v>-53.059980440173113</v>
      </c>
      <c r="N3769" s="69">
        <f t="shared" si="936"/>
        <v>6.7566205995478184</v>
      </c>
      <c r="O3769" s="69">
        <f t="shared" si="937"/>
        <v>-2.2568947523437834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2.7445311203138441E-3</v>
      </c>
      <c r="G3770" s="77">
        <f t="shared" si="933"/>
        <v>-7.5127636840477408E-6</v>
      </c>
      <c r="H3770" s="69">
        <f t="shared" si="942"/>
        <v>2.3224851407685704E-3</v>
      </c>
      <c r="I3770" s="66">
        <f t="shared" si="942"/>
        <v>-8.3182654132109217</v>
      </c>
      <c r="J3770" s="73">
        <f t="shared" si="928"/>
        <v>8.3182657374333928</v>
      </c>
      <c r="K3770" s="66">
        <f t="shared" si="929"/>
        <v>1.1789287830851864</v>
      </c>
      <c r="L3770" s="69">
        <f t="shared" si="943"/>
        <v>11.769581335218266</v>
      </c>
      <c r="M3770" s="66">
        <f t="shared" si="943"/>
        <v>-53.076616970969347</v>
      </c>
      <c r="N3770" s="69">
        <f t="shared" si="936"/>
        <v>6.7566205995478184</v>
      </c>
      <c r="O3770" s="69">
        <f t="shared" si="937"/>
        <v>-2.2568947523437834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2.7380445807397187E-3</v>
      </c>
      <c r="G3771" s="77">
        <f t="shared" si="933"/>
        <v>-7.4790236510580144E-6</v>
      </c>
      <c r="H3771" s="69">
        <f t="shared" si="942"/>
        <v>2.3169960785279428E-3</v>
      </c>
      <c r="I3771" s="66">
        <f t="shared" si="942"/>
        <v>-8.3182654282364492</v>
      </c>
      <c r="J3771" s="73">
        <f t="shared" si="928"/>
        <v>8.3182657509281661</v>
      </c>
      <c r="K3771" s="66">
        <f t="shared" si="929"/>
        <v>1.1789287849936245</v>
      </c>
      <c r="L3771" s="69">
        <f t="shared" si="943"/>
        <v>11.769585980188548</v>
      </c>
      <c r="M3771" s="66">
        <f t="shared" si="943"/>
        <v>-53.093253501795772</v>
      </c>
      <c r="N3771" s="69">
        <f t="shared" si="936"/>
        <v>6.7566205995478184</v>
      </c>
      <c r="O3771" s="69">
        <f t="shared" si="937"/>
        <v>-2.2568947523437834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2.7315733716939401E-3</v>
      </c>
      <c r="G3772" s="77">
        <f t="shared" si="933"/>
        <v>-7.4454347309682589E-6</v>
      </c>
      <c r="H3772" s="69">
        <f t="shared" si="942"/>
        <v>2.3115199893664635E-3</v>
      </c>
      <c r="I3772" s="66">
        <f t="shared" si="942"/>
        <v>-8.3182654431944965</v>
      </c>
      <c r="J3772" s="73">
        <f t="shared" si="928"/>
        <v>8.3182657643626889</v>
      </c>
      <c r="K3772" s="66">
        <f t="shared" si="929"/>
        <v>1.1789287868935421</v>
      </c>
      <c r="L3772" s="69">
        <f t="shared" si="943"/>
        <v>11.769590614180705</v>
      </c>
      <c r="M3772" s="66">
        <f t="shared" si="943"/>
        <v>-53.109890032652245</v>
      </c>
      <c r="N3772" s="69">
        <f t="shared" si="936"/>
        <v>6.7566205995478184</v>
      </c>
      <c r="O3772" s="69">
        <f t="shared" si="937"/>
        <v>-2.2568947523437834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2.7251174569439779E-3</v>
      </c>
      <c r="G3773" s="77">
        <f t="shared" si="933"/>
        <v>-7.4119962398810912E-6</v>
      </c>
      <c r="H3773" s="69">
        <f t="shared" si="942"/>
        <v>2.3060568426230754E-3</v>
      </c>
      <c r="I3773" s="66">
        <f t="shared" si="942"/>
        <v>-8.3182654580853654</v>
      </c>
      <c r="J3773" s="73">
        <f t="shared" si="928"/>
        <v>8.318265777737226</v>
      </c>
      <c r="K3773" s="66">
        <f t="shared" si="929"/>
        <v>1.1789287887849762</v>
      </c>
      <c r="L3773" s="69">
        <f t="shared" si="943"/>
        <v>11.769595237220685</v>
      </c>
      <c r="M3773" s="66">
        <f t="shared" si="943"/>
        <v>-53.126526563538633</v>
      </c>
      <c r="N3773" s="69">
        <f t="shared" si="936"/>
        <v>6.7566205995478184</v>
      </c>
      <c r="O3773" s="69">
        <f t="shared" si="937"/>
        <v>-2.2568947523437834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2.7186768003429288E-3</v>
      </c>
      <c r="G3774" s="77">
        <f t="shared" si="933"/>
        <v>-7.3787075152154102E-6</v>
      </c>
      <c r="H3774" s="69">
        <f t="shared" si="942"/>
        <v>2.3006066077091874E-3</v>
      </c>
      <c r="I3774" s="66">
        <f t="shared" si="942"/>
        <v>-8.3182654729093581</v>
      </c>
      <c r="J3774" s="73">
        <f t="shared" si="928"/>
        <v>8.3182657910520454</v>
      </c>
      <c r="K3774" s="66">
        <f t="shared" si="929"/>
        <v>1.1789287906679653</v>
      </c>
      <c r="L3774" s="69">
        <f t="shared" si="943"/>
        <v>11.769599849334369</v>
      </c>
      <c r="M3774" s="66">
        <f t="shared" si="943"/>
        <v>-53.143163094454806</v>
      </c>
      <c r="N3774" s="69">
        <f t="shared" si="936"/>
        <v>6.7566205995478184</v>
      </c>
      <c r="O3774" s="69">
        <f t="shared" si="937"/>
        <v>-2.2568947523437834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2.7122513658293223E-3</v>
      </c>
      <c r="G3775" s="77">
        <f t="shared" si="933"/>
        <v>-7.3455678801792601E-6</v>
      </c>
      <c r="H3775" s="69">
        <f t="shared" si="942"/>
        <v>2.2951692541085017E-3</v>
      </c>
      <c r="I3775" s="66">
        <f t="shared" si="942"/>
        <v>-8.318265487666773</v>
      </c>
      <c r="J3775" s="73">
        <f t="shared" si="928"/>
        <v>8.318265804307412</v>
      </c>
      <c r="K3775" s="66">
        <f t="shared" si="929"/>
        <v>1.1789287925425462</v>
      </c>
      <c r="L3775" s="69">
        <f t="shared" si="943"/>
        <v>11.769604450547584</v>
      </c>
      <c r="M3775" s="66">
        <f t="shared" si="943"/>
        <v>-53.159799625400623</v>
      </c>
      <c r="N3775" s="69">
        <f t="shared" si="936"/>
        <v>6.7566205995478184</v>
      </c>
      <c r="O3775" s="69">
        <f t="shared" si="937"/>
        <v>-2.2568947523437834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2.7058411174269124E-3</v>
      </c>
      <c r="G3776" s="77">
        <f t="shared" si="933"/>
        <v>-7.3125766757442534E-6</v>
      </c>
      <c r="H3776" s="69">
        <f t="shared" si="942"/>
        <v>2.2897447513768429E-3</v>
      </c>
      <c r="I3776" s="66">
        <f t="shared" si="942"/>
        <v>-8.3182655023579084</v>
      </c>
      <c r="J3776" s="73">
        <f t="shared" si="928"/>
        <v>8.3182658175035922</v>
      </c>
      <c r="K3776" s="66">
        <f t="shared" si="929"/>
        <v>1.1789287944087572</v>
      </c>
      <c r="L3776" s="69">
        <f t="shared" si="943"/>
        <v>11.769609040886092</v>
      </c>
      <c r="M3776" s="66">
        <f t="shared" si="943"/>
        <v>-53.176436156375956</v>
      </c>
      <c r="N3776" s="69">
        <f t="shared" si="936"/>
        <v>6.7566205995478184</v>
      </c>
      <c r="O3776" s="69">
        <f t="shared" si="937"/>
        <v>-2.2568947523437834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2.6994460192444809E-3</v>
      </c>
      <c r="G3777" s="77">
        <f t="shared" si="933"/>
        <v>-7.2797332357765754E-6</v>
      </c>
      <c r="H3777" s="69">
        <f t="shared" si="942"/>
        <v>2.2843330691419889E-3</v>
      </c>
      <c r="I3777" s="66">
        <f t="shared" si="942"/>
        <v>-8.318265516983061</v>
      </c>
      <c r="J3777" s="73">
        <f t="shared" si="928"/>
        <v>8.318265830640847</v>
      </c>
      <c r="K3777" s="66">
        <f t="shared" si="929"/>
        <v>1.1789287962666348</v>
      </c>
      <c r="L3777" s="69">
        <f t="shared" si="943"/>
        <v>11.769613620375594</v>
      </c>
      <c r="M3777" s="66">
        <f t="shared" si="943"/>
        <v>-53.193072687380671</v>
      </c>
      <c r="N3777" s="69">
        <f t="shared" si="936"/>
        <v>6.7566205995478184</v>
      </c>
      <c r="O3777" s="69">
        <f t="shared" si="937"/>
        <v>-2.2568947523437834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2.6930660354756325E-3</v>
      </c>
      <c r="G3778" s="77">
        <f t="shared" si="933"/>
        <v>-7.2470369030241955E-6</v>
      </c>
      <c r="H3778" s="69">
        <f t="shared" si="942"/>
        <v>2.2789341771035001E-3</v>
      </c>
      <c r="I3778" s="66">
        <f t="shared" si="942"/>
        <v>-8.3182655315425276</v>
      </c>
      <c r="J3778" s="73">
        <f t="shared" si="928"/>
        <v>8.3182658437194394</v>
      </c>
      <c r="K3778" s="66">
        <f t="shared" si="929"/>
        <v>1.1789287981162164</v>
      </c>
      <c r="L3778" s="69">
        <f t="shared" si="943"/>
        <v>11.769618189041733</v>
      </c>
      <c r="M3778" s="66">
        <f t="shared" si="943"/>
        <v>-53.209709218414638</v>
      </c>
      <c r="N3778" s="69">
        <f t="shared" si="936"/>
        <v>6.7566205995478184</v>
      </c>
      <c r="O3778" s="69">
        <f t="shared" si="937"/>
        <v>-2.2568947523437834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2.6867011303985983E-3</v>
      </c>
      <c r="G3779" s="77">
        <f t="shared" si="933"/>
        <v>-7.2144870166823694E-6</v>
      </c>
      <c r="H3779" s="69">
        <f t="shared" si="942"/>
        <v>2.2735480450325487E-3</v>
      </c>
      <c r="I3779" s="66">
        <f t="shared" si="942"/>
        <v>-8.3182655460366011</v>
      </c>
      <c r="J3779" s="73">
        <f t="shared" ref="J3779:J3842" si="944">SQRT(H3779^2+I3779^2)</f>
        <v>8.3182658567396306</v>
      </c>
      <c r="K3779" s="66">
        <f t="shared" ref="K3779:K3842" si="945">$B$12+$B$13*J3779</f>
        <v>1.1789287999575389</v>
      </c>
      <c r="L3779" s="69">
        <f t="shared" si="943"/>
        <v>11.769622746910088</v>
      </c>
      <c r="M3779" s="66">
        <f t="shared" si="943"/>
        <v>-53.226345749477723</v>
      </c>
      <c r="N3779" s="69">
        <f t="shared" si="936"/>
        <v>6.7566205995478184</v>
      </c>
      <c r="O3779" s="69">
        <f t="shared" si="937"/>
        <v>-2.2568947523437834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2.6803512683760311E-3</v>
      </c>
      <c r="G3780" s="77">
        <f t="shared" ref="G3780:G3843" si="949">-$B$5-K3779*I3779</f>
        <v>-7.1820829283808507E-6</v>
      </c>
      <c r="H3780" s="69">
        <f t="shared" ref="H3780:I3795" si="950">H3779+$B$4*F3779</f>
        <v>2.2681746427717516E-3</v>
      </c>
      <c r="I3780" s="66">
        <f t="shared" si="950"/>
        <v>-8.3182655604655746</v>
      </c>
      <c r="J3780" s="73">
        <f t="shared" si="944"/>
        <v>8.3182658697016816</v>
      </c>
      <c r="K3780" s="66">
        <f t="shared" si="945"/>
        <v>1.1789288017906392</v>
      </c>
      <c r="L3780" s="69">
        <f t="shared" ref="L3780:M3795" si="951">L3779+$B$4*H3779</f>
        <v>11.769627294006177</v>
      </c>
      <c r="M3780" s="66">
        <f t="shared" si="951"/>
        <v>-53.242982280569798</v>
      </c>
      <c r="N3780" s="69">
        <f t="shared" ref="N3780:N3843" si="952">IF(M3779&gt;=0,L3780,N3779)</f>
        <v>6.7566205995478184</v>
      </c>
      <c r="O3780" s="69">
        <f t="shared" ref="O3780:O3843" si="953">IF(M3779&gt;=0,M3780,O3779)</f>
        <v>-2.2568947523437834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2.6740164138548124E-3</v>
      </c>
      <c r="G3781" s="77">
        <f t="shared" si="949"/>
        <v>-7.1498239790912521E-6</v>
      </c>
      <c r="H3781" s="69">
        <f t="shared" si="950"/>
        <v>2.2628139402349995E-3</v>
      </c>
      <c r="I3781" s="66">
        <f t="shared" si="950"/>
        <v>-8.3182655748297414</v>
      </c>
      <c r="J3781" s="73">
        <f t="shared" si="944"/>
        <v>8.3182658826058518</v>
      </c>
      <c r="K3781" s="66">
        <f t="shared" si="945"/>
        <v>1.1789288036155539</v>
      </c>
      <c r="L3781" s="69">
        <f t="shared" si="951"/>
        <v>11.769631830355463</v>
      </c>
      <c r="M3781" s="66">
        <f t="shared" si="951"/>
        <v>-53.259618811690729</v>
      </c>
      <c r="N3781" s="69">
        <f t="shared" si="952"/>
        <v>6.7566205995478184</v>
      </c>
      <c r="O3781" s="69">
        <f t="shared" si="953"/>
        <v>-2.2568947523437834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2.6676965313658452E-3</v>
      </c>
      <c r="G3782" s="77">
        <f t="shared" si="949"/>
        <v>-7.1177095257723977E-6</v>
      </c>
      <c r="H3782" s="69">
        <f t="shared" si="950"/>
        <v>2.2574659074072897E-3</v>
      </c>
      <c r="I3782" s="66">
        <f t="shared" si="950"/>
        <v>-8.3182655891293891</v>
      </c>
      <c r="J3782" s="73">
        <f t="shared" si="944"/>
        <v>8.3182658954523951</v>
      </c>
      <c r="K3782" s="66">
        <f t="shared" si="945"/>
        <v>1.1789288054323188</v>
      </c>
      <c r="L3782" s="69">
        <f t="shared" si="951"/>
        <v>11.769636355983344</v>
      </c>
      <c r="M3782" s="66">
        <f t="shared" si="951"/>
        <v>-53.276255342840386</v>
      </c>
      <c r="N3782" s="69">
        <f t="shared" si="952"/>
        <v>6.7566205995478184</v>
      </c>
      <c r="O3782" s="69">
        <f t="shared" si="953"/>
        <v>-2.2568947523437834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2.6613915855238615E-3</v>
      </c>
      <c r="G3783" s="77">
        <f t="shared" si="949"/>
        <v>-7.0857389253831116E-6</v>
      </c>
      <c r="H3783" s="69">
        <f t="shared" si="950"/>
        <v>2.252130514344558E-3</v>
      </c>
      <c r="I3783" s="66">
        <f t="shared" si="950"/>
        <v>-8.3182656033648072</v>
      </c>
      <c r="J3783" s="73">
        <f t="shared" si="944"/>
        <v>8.3182659082415693</v>
      </c>
      <c r="K3783" s="66">
        <f t="shared" si="945"/>
        <v>1.1789288072409707</v>
      </c>
      <c r="L3783" s="69">
        <f t="shared" si="951"/>
        <v>11.769640870915159</v>
      </c>
      <c r="M3783" s="66">
        <f t="shared" si="951"/>
        <v>-53.292891874018643</v>
      </c>
      <c r="N3783" s="69">
        <f t="shared" si="952"/>
        <v>6.7566205995478184</v>
      </c>
      <c r="O3783" s="69">
        <f t="shared" si="953"/>
        <v>-2.2568947523437834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2.6551015410272239E-3</v>
      </c>
      <c r="G3784" s="77">
        <f t="shared" si="949"/>
        <v>-7.0539115331058611E-6</v>
      </c>
      <c r="H3784" s="69">
        <f t="shared" si="950"/>
        <v>2.2468077311735102E-3</v>
      </c>
      <c r="I3784" s="66">
        <f t="shared" si="950"/>
        <v>-8.3182656175362855</v>
      </c>
      <c r="J3784" s="73">
        <f t="shared" si="944"/>
        <v>8.3182659209736318</v>
      </c>
      <c r="K3784" s="66">
        <f t="shared" si="945"/>
        <v>1.178928809041546</v>
      </c>
      <c r="L3784" s="69">
        <f t="shared" si="951"/>
        <v>11.769645375176188</v>
      </c>
      <c r="M3784" s="66">
        <f t="shared" si="951"/>
        <v>-53.309528405225372</v>
      </c>
      <c r="N3784" s="69">
        <f t="shared" si="952"/>
        <v>6.7566205995478184</v>
      </c>
      <c r="O3784" s="69">
        <f t="shared" si="953"/>
        <v>-2.2568947523437834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2.6488263626577241E-3</v>
      </c>
      <c r="G3785" s="77">
        <f t="shared" si="949"/>
        <v>-7.0222267058994703E-6</v>
      </c>
      <c r="H3785" s="69">
        <f t="shared" si="950"/>
        <v>2.2414975280914558E-3</v>
      </c>
      <c r="I3785" s="66">
        <f t="shared" si="950"/>
        <v>-8.3182656316441079</v>
      </c>
      <c r="J3785" s="73">
        <f t="shared" si="944"/>
        <v>8.3182659336488349</v>
      </c>
      <c r="K3785" s="66">
        <f t="shared" si="945"/>
        <v>1.1789288108340801</v>
      </c>
      <c r="L3785" s="69">
        <f t="shared" si="951"/>
        <v>11.76964986879165</v>
      </c>
      <c r="M3785" s="66">
        <f t="shared" si="951"/>
        <v>-53.326164936460444</v>
      </c>
      <c r="N3785" s="69">
        <f t="shared" si="952"/>
        <v>6.7566205995478184</v>
      </c>
      <c r="O3785" s="69">
        <f t="shared" si="953"/>
        <v>-2.2568947523437834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2.6425660152803901E-3</v>
      </c>
      <c r="G3786" s="77">
        <f t="shared" si="949"/>
        <v>-6.9906838131572613E-6</v>
      </c>
      <c r="H3786" s="69">
        <f t="shared" si="950"/>
        <v>2.2361998753661402E-3</v>
      </c>
      <c r="I3786" s="66">
        <f t="shared" si="950"/>
        <v>-8.3182656456885606</v>
      </c>
      <c r="J3786" s="73">
        <f t="shared" si="944"/>
        <v>8.3182659462674309</v>
      </c>
      <c r="K3786" s="66">
        <f t="shared" si="945"/>
        <v>1.1789288126186086</v>
      </c>
      <c r="L3786" s="69">
        <f t="shared" si="951"/>
        <v>11.769654351786706</v>
      </c>
      <c r="M3786" s="66">
        <f t="shared" si="951"/>
        <v>-53.342801467723731</v>
      </c>
      <c r="N3786" s="69">
        <f t="shared" si="952"/>
        <v>6.7566205995478184</v>
      </c>
      <c r="O3786" s="69">
        <f t="shared" si="953"/>
        <v>-2.2568947523437834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2.6363204638432843E-3</v>
      </c>
      <c r="G3787" s="77">
        <f t="shared" si="949"/>
        <v>-6.9592822207198424E-6</v>
      </c>
      <c r="H3787" s="69">
        <f t="shared" si="950"/>
        <v>2.2309147433355794E-3</v>
      </c>
      <c r="I3787" s="66">
        <f t="shared" si="950"/>
        <v>-8.3182656596699278</v>
      </c>
      <c r="J3787" s="73">
        <f t="shared" si="944"/>
        <v>8.3182659588296755</v>
      </c>
      <c r="K3787" s="66">
        <f t="shared" si="945"/>
        <v>1.1789288143951679</v>
      </c>
      <c r="L3787" s="69">
        <f t="shared" si="951"/>
        <v>11.769658824186456</v>
      </c>
      <c r="M3787" s="66">
        <f t="shared" si="951"/>
        <v>-53.359437999015107</v>
      </c>
      <c r="N3787" s="69">
        <f t="shared" si="952"/>
        <v>6.7566205995478184</v>
      </c>
      <c r="O3787" s="69">
        <f t="shared" si="953"/>
        <v>-2.2568947523437834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2.6300896733773148E-3</v>
      </c>
      <c r="G3788" s="77">
        <f t="shared" si="949"/>
        <v>-6.928021292651465E-6</v>
      </c>
      <c r="H3788" s="69">
        <f t="shared" si="950"/>
        <v>2.2256421024078928E-3</v>
      </c>
      <c r="I3788" s="66">
        <f t="shared" si="950"/>
        <v>-8.3182656735884919</v>
      </c>
      <c r="J3788" s="73">
        <f t="shared" si="944"/>
        <v>8.3182659713358156</v>
      </c>
      <c r="K3788" s="66">
        <f t="shared" si="945"/>
        <v>1.178928816163793</v>
      </c>
      <c r="L3788" s="69">
        <f t="shared" si="951"/>
        <v>11.769663286015943</v>
      </c>
      <c r="M3788" s="66">
        <f t="shared" si="951"/>
        <v>-53.376074530334449</v>
      </c>
      <c r="N3788" s="69">
        <f t="shared" si="952"/>
        <v>6.7566205995478184</v>
      </c>
      <c r="O3788" s="69">
        <f t="shared" si="953"/>
        <v>-2.2568947523437834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2.6238736089960325E-3</v>
      </c>
      <c r="G3789" s="77">
        <f t="shared" si="949"/>
        <v>-6.896900401898165E-6</v>
      </c>
      <c r="H3789" s="69">
        <f t="shared" si="950"/>
        <v>2.2203819230611384E-3</v>
      </c>
      <c r="I3789" s="66">
        <f t="shared" si="950"/>
        <v>-8.3182656874445353</v>
      </c>
      <c r="J3789" s="73">
        <f t="shared" si="944"/>
        <v>8.3182659837861035</v>
      </c>
      <c r="K3789" s="66">
        <f t="shared" si="945"/>
        <v>1.1789288179245194</v>
      </c>
      <c r="L3789" s="69">
        <f t="shared" si="951"/>
        <v>11.769667737300148</v>
      </c>
      <c r="M3789" s="66">
        <f t="shared" si="951"/>
        <v>-53.392711061681624</v>
      </c>
      <c r="N3789" s="69">
        <f t="shared" si="952"/>
        <v>6.7566205995478184</v>
      </c>
      <c r="O3789" s="69">
        <f t="shared" si="953"/>
        <v>-2.2568947523437834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2.6176722358954392E-3</v>
      </c>
      <c r="G3790" s="77">
        <f t="shared" si="949"/>
        <v>-6.8659189231823348E-6</v>
      </c>
      <c r="H3790" s="69">
        <f t="shared" si="950"/>
        <v>2.2151341758431461E-3</v>
      </c>
      <c r="I3790" s="66">
        <f t="shared" si="950"/>
        <v>-8.318265701238337</v>
      </c>
      <c r="J3790" s="73">
        <f t="shared" si="944"/>
        <v>8.3182659961807879</v>
      </c>
      <c r="K3790" s="66">
        <f t="shared" si="945"/>
        <v>1.1789288196773824</v>
      </c>
      <c r="L3790" s="69">
        <f t="shared" si="951"/>
        <v>11.769672178063994</v>
      </c>
      <c r="M3790" s="66">
        <f t="shared" si="951"/>
        <v>-53.409347593056509</v>
      </c>
      <c r="N3790" s="69">
        <f t="shared" si="952"/>
        <v>6.7566205995478184</v>
      </c>
      <c r="O3790" s="69">
        <f t="shared" si="953"/>
        <v>-2.2568947523437834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2.6114855193537915E-3</v>
      </c>
      <c r="G3791" s="77">
        <f t="shared" si="949"/>
        <v>-6.8350762330027237E-6</v>
      </c>
      <c r="H3791" s="69">
        <f t="shared" si="950"/>
        <v>2.2098988313713551E-3</v>
      </c>
      <c r="I3791" s="66">
        <f t="shared" si="950"/>
        <v>-8.318265714970174</v>
      </c>
      <c r="J3791" s="73">
        <f t="shared" si="944"/>
        <v>8.3182660085201121</v>
      </c>
      <c r="K3791" s="66">
        <f t="shared" si="945"/>
        <v>1.1789288214224163</v>
      </c>
      <c r="L3791" s="69">
        <f t="shared" si="951"/>
        <v>11.769676608332345</v>
      </c>
      <c r="M3791" s="66">
        <f t="shared" si="951"/>
        <v>-53.425984124458985</v>
      </c>
      <c r="N3791" s="69">
        <f t="shared" si="952"/>
        <v>6.7566205995478184</v>
      </c>
      <c r="O3791" s="69">
        <f t="shared" si="953"/>
        <v>-2.2568947523437834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2.6053134247314069E-3</v>
      </c>
      <c r="G3792" s="77">
        <f t="shared" si="949"/>
        <v>-6.8043717185162222E-6</v>
      </c>
      <c r="H3792" s="69">
        <f t="shared" si="950"/>
        <v>2.2046758603326477E-3</v>
      </c>
      <c r="I3792" s="66">
        <f t="shared" si="950"/>
        <v>-8.318265728640327</v>
      </c>
      <c r="J3792" s="73">
        <f t="shared" si="944"/>
        <v>8.3182660208043266</v>
      </c>
      <c r="K3792" s="66">
        <f t="shared" si="945"/>
        <v>1.1789288231596566</v>
      </c>
      <c r="L3792" s="69">
        <f t="shared" si="951"/>
        <v>11.769681028130007</v>
      </c>
      <c r="M3792" s="66">
        <f t="shared" si="951"/>
        <v>-53.442620655888923</v>
      </c>
      <c r="N3792" s="69">
        <f t="shared" si="952"/>
        <v>6.7566205995478184</v>
      </c>
      <c r="O3792" s="69">
        <f t="shared" si="953"/>
        <v>-2.2568947523437834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2.5991559174704717E-3</v>
      </c>
      <c r="G3793" s="77">
        <f t="shared" si="949"/>
        <v>-6.7738047544452229E-6</v>
      </c>
      <c r="H3793" s="69">
        <f t="shared" si="950"/>
        <v>2.1994652334831849E-3</v>
      </c>
      <c r="I3793" s="66">
        <f t="shared" si="950"/>
        <v>-8.3182657422490696</v>
      </c>
      <c r="J3793" s="73">
        <f t="shared" si="944"/>
        <v>8.3182660330336748</v>
      </c>
      <c r="K3793" s="66">
        <f t="shared" si="945"/>
        <v>1.1789288248891376</v>
      </c>
      <c r="L3793" s="69">
        <f t="shared" si="951"/>
        <v>11.769685437481728</v>
      </c>
      <c r="M3793" s="66">
        <f t="shared" si="951"/>
        <v>-53.459257187346203</v>
      </c>
      <c r="N3793" s="69">
        <f t="shared" si="952"/>
        <v>6.7566205995478184</v>
      </c>
      <c r="O3793" s="69">
        <f t="shared" si="953"/>
        <v>-2.2568947523437834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2.5930129630948439E-3</v>
      </c>
      <c r="G3794" s="77">
        <f t="shared" si="949"/>
        <v>-6.7433747332756866E-6</v>
      </c>
      <c r="H3794" s="69">
        <f t="shared" si="950"/>
        <v>2.1942669216482441E-3</v>
      </c>
      <c r="I3794" s="66">
        <f t="shared" si="950"/>
        <v>-8.3182657557966788</v>
      </c>
      <c r="J3794" s="73">
        <f t="shared" si="944"/>
        <v>8.3182660452084018</v>
      </c>
      <c r="K3794" s="66">
        <f t="shared" si="945"/>
        <v>1.1789288266108939</v>
      </c>
      <c r="L3794" s="69">
        <f t="shared" si="951"/>
        <v>11.769689836412194</v>
      </c>
      <c r="M3794" s="66">
        <f t="shared" si="951"/>
        <v>-53.475893718830704</v>
      </c>
      <c r="N3794" s="69">
        <f t="shared" si="952"/>
        <v>6.7566205995478184</v>
      </c>
      <c r="O3794" s="69">
        <f t="shared" si="953"/>
        <v>-2.2568947523437834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2.5868845272098628E-3</v>
      </c>
      <c r="G3795" s="77">
        <f t="shared" si="949"/>
        <v>-6.7130810403881469E-6</v>
      </c>
      <c r="H3795" s="69">
        <f t="shared" si="950"/>
        <v>2.1890808957220546E-3</v>
      </c>
      <c r="I3795" s="66">
        <f t="shared" si="950"/>
        <v>-8.3182657692834283</v>
      </c>
      <c r="J3795" s="73">
        <f t="shared" si="944"/>
        <v>8.318266057328751</v>
      </c>
      <c r="K3795" s="66">
        <f t="shared" si="945"/>
        <v>1.1789288283249604</v>
      </c>
      <c r="L3795" s="69">
        <f t="shared" si="951"/>
        <v>11.769694224946038</v>
      </c>
      <c r="M3795" s="66">
        <f t="shared" si="951"/>
        <v>-53.492530250342298</v>
      </c>
      <c r="N3795" s="69">
        <f t="shared" si="952"/>
        <v>6.7566205995478184</v>
      </c>
      <c r="O3795" s="69">
        <f t="shared" si="953"/>
        <v>-2.2568947523437834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2.5807705755021568E-3</v>
      </c>
      <c r="G3796" s="77">
        <f t="shared" si="949"/>
        <v>-6.6829230629394942E-6</v>
      </c>
      <c r="H3796" s="69">
        <f t="shared" ref="H3796:I3811" si="954">H3795+$B$4*F3795</f>
        <v>2.1839071266676348E-3</v>
      </c>
      <c r="I3796" s="66">
        <f t="shared" si="954"/>
        <v>-8.3182657827095898</v>
      </c>
      <c r="J3796" s="73">
        <f t="shared" si="944"/>
        <v>8.3182660693949622</v>
      </c>
      <c r="K3796" s="66">
        <f t="shared" si="945"/>
        <v>1.1789288300313705</v>
      </c>
      <c r="L3796" s="69">
        <f t="shared" ref="L3796:M3811" si="955">L3795+$B$4*H3795</f>
        <v>11.76969860310783</v>
      </c>
      <c r="M3796" s="66">
        <f t="shared" si="955"/>
        <v>-53.509166781880865</v>
      </c>
      <c r="N3796" s="69">
        <f t="shared" si="952"/>
        <v>6.7566205995478184</v>
      </c>
      <c r="O3796" s="69">
        <f t="shared" si="953"/>
        <v>-2.2568947523437834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2.574671073739447E-3</v>
      </c>
      <c r="G3797" s="77">
        <f t="shared" si="949"/>
        <v>-6.6529002005211169E-6</v>
      </c>
      <c r="H3797" s="69">
        <f t="shared" si="954"/>
        <v>2.1787455855166306E-3</v>
      </c>
      <c r="I3797" s="66">
        <f t="shared" si="954"/>
        <v>-8.3182657960754351</v>
      </c>
      <c r="J3797" s="73">
        <f t="shared" si="944"/>
        <v>8.3182660814072804</v>
      </c>
      <c r="K3797" s="66">
        <f t="shared" si="945"/>
        <v>1.1789288317301589</v>
      </c>
      <c r="L3797" s="69">
        <f t="shared" si="955"/>
        <v>11.769702970922083</v>
      </c>
      <c r="M3797" s="66">
        <f t="shared" si="955"/>
        <v>-53.525803313446282</v>
      </c>
      <c r="N3797" s="69">
        <f t="shared" si="952"/>
        <v>6.7566205995478184</v>
      </c>
      <c r="O3797" s="69">
        <f t="shared" si="953"/>
        <v>-2.2568947523437834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2.5685859877703624E-3</v>
      </c>
      <c r="G3798" s="77">
        <f t="shared" si="949"/>
        <v>-6.6230118456189757E-6</v>
      </c>
      <c r="H3798" s="69">
        <f t="shared" si="954"/>
        <v>2.1735962433691515E-3</v>
      </c>
      <c r="I3798" s="66">
        <f t="shared" si="954"/>
        <v>-8.3182658093812361</v>
      </c>
      <c r="J3798" s="73">
        <f t="shared" si="944"/>
        <v>8.3182660933659438</v>
      </c>
      <c r="K3798" s="66">
        <f t="shared" si="945"/>
        <v>1.1789288334213595</v>
      </c>
      <c r="L3798" s="69">
        <f t="shared" si="955"/>
        <v>11.769707328413254</v>
      </c>
      <c r="M3798" s="66">
        <f t="shared" si="955"/>
        <v>-53.54243984503843</v>
      </c>
      <c r="N3798" s="69">
        <f t="shared" si="952"/>
        <v>6.7566205995478184</v>
      </c>
      <c r="O3798" s="69">
        <f t="shared" si="953"/>
        <v>-2.2568947523437834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2.5625152835242432E-3</v>
      </c>
      <c r="G3799" s="77">
        <f t="shared" si="949"/>
        <v>-6.5932573978244591E-6</v>
      </c>
      <c r="H3799" s="69">
        <f t="shared" si="954"/>
        <v>2.1684590713936108E-3</v>
      </c>
      <c r="I3799" s="66">
        <f t="shared" si="954"/>
        <v>-8.318265822627259</v>
      </c>
      <c r="J3799" s="73">
        <f t="shared" si="944"/>
        <v>8.3182661052711868</v>
      </c>
      <c r="K3799" s="66">
        <f t="shared" si="945"/>
        <v>1.1789288351050053</v>
      </c>
      <c r="L3799" s="69">
        <f t="shared" si="955"/>
        <v>11.769711675605741</v>
      </c>
      <c r="M3799" s="66">
        <f t="shared" si="955"/>
        <v>-53.559076376657195</v>
      </c>
      <c r="N3799" s="69">
        <f t="shared" si="952"/>
        <v>6.7566205995478184</v>
      </c>
      <c r="O3799" s="69">
        <f t="shared" si="953"/>
        <v>-2.2568947523437834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2.5564589270109512E-3</v>
      </c>
      <c r="G3800" s="77">
        <f t="shared" si="949"/>
        <v>-6.5636362656107394E-6</v>
      </c>
      <c r="H3800" s="69">
        <f t="shared" si="954"/>
        <v>2.1633340408265624E-3</v>
      </c>
      <c r="I3800" s="66">
        <f t="shared" si="954"/>
        <v>-8.318265835813774</v>
      </c>
      <c r="J3800" s="73">
        <f t="shared" si="944"/>
        <v>8.3182661171232546</v>
      </c>
      <c r="K3800" s="66">
        <f t="shared" si="945"/>
        <v>1.1789288367811313</v>
      </c>
      <c r="L3800" s="69">
        <f t="shared" si="955"/>
        <v>11.769716012523883</v>
      </c>
      <c r="M3800" s="66">
        <f t="shared" si="955"/>
        <v>-53.575712908302449</v>
      </c>
      <c r="N3800" s="69">
        <f t="shared" si="952"/>
        <v>6.7566205995478184</v>
      </c>
      <c r="O3800" s="69">
        <f t="shared" si="953"/>
        <v>-2.2568947523437834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2.5504168843206837E-3</v>
      </c>
      <c r="G3801" s="77">
        <f t="shared" si="949"/>
        <v>-6.5341478414637777E-6</v>
      </c>
      <c r="H3801" s="69">
        <f t="shared" si="954"/>
        <v>2.1582211229725407E-3</v>
      </c>
      <c r="I3801" s="66">
        <f t="shared" si="954"/>
        <v>-8.3182658489410457</v>
      </c>
      <c r="J3801" s="73">
        <f t="shared" si="944"/>
        <v>8.3182661289223798</v>
      </c>
      <c r="K3801" s="66">
        <f t="shared" si="945"/>
        <v>1.1789288384497698</v>
      </c>
      <c r="L3801" s="69">
        <f t="shared" si="955"/>
        <v>11.769720339191965</v>
      </c>
      <c r="M3801" s="66">
        <f t="shared" si="955"/>
        <v>-53.592349439974079</v>
      </c>
      <c r="N3801" s="69">
        <f t="shared" si="952"/>
        <v>6.7566205995478184</v>
      </c>
      <c r="O3801" s="69">
        <f t="shared" si="953"/>
        <v>-2.2568947523437834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2.5443891216237751E-3</v>
      </c>
      <c r="G3802" s="77">
        <f t="shared" si="949"/>
        <v>-6.5047915445148874E-6</v>
      </c>
      <c r="H3802" s="69">
        <f t="shared" si="954"/>
        <v>2.1531202892038992E-3</v>
      </c>
      <c r="I3802" s="66">
        <f t="shared" si="954"/>
        <v>-8.3182658620093406</v>
      </c>
      <c r="J3802" s="73">
        <f t="shared" si="944"/>
        <v>8.3182661406687988</v>
      </c>
      <c r="K3802" s="66">
        <f t="shared" si="945"/>
        <v>1.1789288401109548</v>
      </c>
      <c r="L3802" s="69">
        <f t="shared" si="955"/>
        <v>11.76972465563421</v>
      </c>
      <c r="M3802" s="66">
        <f t="shared" si="955"/>
        <v>-53.608985971671963</v>
      </c>
      <c r="N3802" s="69">
        <f t="shared" si="952"/>
        <v>6.7566205995478184</v>
      </c>
      <c r="O3802" s="69">
        <f t="shared" si="953"/>
        <v>-2.2568947523437834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2.5383756051705164E-3</v>
      </c>
      <c r="G3803" s="77">
        <f t="shared" si="949"/>
        <v>-6.4755667761318136E-6</v>
      </c>
      <c r="H3803" s="69">
        <f t="shared" si="954"/>
        <v>2.1480315109606517E-3</v>
      </c>
      <c r="I3803" s="66">
        <f t="shared" si="954"/>
        <v>-8.3182658750189233</v>
      </c>
      <c r="J3803" s="73">
        <f t="shared" si="944"/>
        <v>8.3182661523627441</v>
      </c>
      <c r="K3803" s="66">
        <f t="shared" si="945"/>
        <v>1.1789288417647188</v>
      </c>
      <c r="L3803" s="69">
        <f t="shared" si="955"/>
        <v>11.769728961874788</v>
      </c>
      <c r="M3803" s="66">
        <f t="shared" si="955"/>
        <v>-53.625622503395981</v>
      </c>
      <c r="N3803" s="69">
        <f t="shared" si="952"/>
        <v>6.7566205995478184</v>
      </c>
      <c r="O3803" s="69">
        <f t="shared" si="953"/>
        <v>-2.2568947523437834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2.5323763012909599E-3</v>
      </c>
      <c r="G3804" s="77">
        <f t="shared" si="949"/>
        <v>-6.44647295544587E-6</v>
      </c>
      <c r="H3804" s="69">
        <f t="shared" si="954"/>
        <v>2.1429547597503107E-3</v>
      </c>
      <c r="I3804" s="66">
        <f t="shared" si="954"/>
        <v>-8.3182658879700568</v>
      </c>
      <c r="J3804" s="73">
        <f t="shared" si="944"/>
        <v>8.318266164004454</v>
      </c>
      <c r="K3804" s="66">
        <f t="shared" si="945"/>
        <v>1.1789288434110956</v>
      </c>
      <c r="L3804" s="69">
        <f t="shared" si="955"/>
        <v>11.76973325793781</v>
      </c>
      <c r="M3804" s="66">
        <f t="shared" si="955"/>
        <v>-53.642259035146019</v>
      </c>
      <c r="N3804" s="69">
        <f t="shared" si="952"/>
        <v>6.7566205995478184</v>
      </c>
      <c r="O3804" s="69">
        <f t="shared" si="953"/>
        <v>-2.2568947523437834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2.5263911763947359E-3</v>
      </c>
      <c r="G3805" s="77">
        <f t="shared" si="949"/>
        <v>-6.4175094909302288E-6</v>
      </c>
      <c r="H3805" s="69">
        <f t="shared" si="954"/>
        <v>2.137890007147729E-3</v>
      </c>
      <c r="I3805" s="66">
        <f t="shared" si="954"/>
        <v>-8.3182659008630022</v>
      </c>
      <c r="J3805" s="73">
        <f t="shared" si="944"/>
        <v>8.3182661755941574</v>
      </c>
      <c r="K3805" s="66">
        <f t="shared" si="945"/>
        <v>1.1789288450501179</v>
      </c>
      <c r="L3805" s="69">
        <f t="shared" si="955"/>
        <v>11.769737543847329</v>
      </c>
      <c r="M3805" s="66">
        <f t="shared" si="955"/>
        <v>-53.658895566921956</v>
      </c>
      <c r="N3805" s="69">
        <f t="shared" si="952"/>
        <v>6.7566205995478184</v>
      </c>
      <c r="O3805" s="69">
        <f t="shared" si="953"/>
        <v>-2.2568947523437834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2.5204201969708604E-3</v>
      </c>
      <c r="G3806" s="77">
        <f t="shared" si="949"/>
        <v>-6.3886758017162038E-6</v>
      </c>
      <c r="H3806" s="69">
        <f t="shared" si="954"/>
        <v>2.1328372247949394E-3</v>
      </c>
      <c r="I3806" s="66">
        <f t="shared" si="954"/>
        <v>-8.3182659136980206</v>
      </c>
      <c r="J3806" s="73">
        <f t="shared" si="944"/>
        <v>8.3182661871320871</v>
      </c>
      <c r="K3806" s="66">
        <f t="shared" si="945"/>
        <v>1.178928846681818</v>
      </c>
      <c r="L3806" s="69">
        <f t="shared" si="955"/>
        <v>11.769741819627344</v>
      </c>
      <c r="M3806" s="66">
        <f t="shared" si="955"/>
        <v>-53.675532098723679</v>
      </c>
      <c r="N3806" s="69">
        <f t="shared" si="952"/>
        <v>6.7566205995478184</v>
      </c>
      <c r="O3806" s="69">
        <f t="shared" si="953"/>
        <v>-2.2568947523437834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2.5144633295875471E-3</v>
      </c>
      <c r="G3807" s="77">
        <f t="shared" si="949"/>
        <v>-6.3599713140405356E-6</v>
      </c>
      <c r="H3807" s="69">
        <f t="shared" si="954"/>
        <v>2.1277963844009975E-3</v>
      </c>
      <c r="I3807" s="66">
        <f t="shared" si="954"/>
        <v>-8.3182659264753713</v>
      </c>
      <c r="J3807" s="73">
        <f t="shared" si="944"/>
        <v>8.3182661986184723</v>
      </c>
      <c r="K3807" s="66">
        <f t="shared" si="945"/>
        <v>1.1789288483062288</v>
      </c>
      <c r="L3807" s="69">
        <f t="shared" si="955"/>
        <v>11.769746085301794</v>
      </c>
      <c r="M3807" s="66">
        <f t="shared" si="955"/>
        <v>-53.692168630551073</v>
      </c>
      <c r="N3807" s="69">
        <f t="shared" si="952"/>
        <v>6.7566205995478184</v>
      </c>
      <c r="O3807" s="69">
        <f t="shared" si="953"/>
        <v>-2.2568947523437834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2.5085205408920258E-3</v>
      </c>
      <c r="G3808" s="77">
        <f t="shared" si="949"/>
        <v>-6.3313954452581811E-6</v>
      </c>
      <c r="H3808" s="69">
        <f t="shared" si="954"/>
        <v>2.1227674577418225E-3</v>
      </c>
      <c r="I3808" s="66">
        <f t="shared" si="954"/>
        <v>-8.3182659391953138</v>
      </c>
      <c r="J3808" s="73">
        <f t="shared" si="944"/>
        <v>8.3182662100535456</v>
      </c>
      <c r="K3808" s="66">
        <f t="shared" si="945"/>
        <v>1.178928849923383</v>
      </c>
      <c r="L3808" s="69">
        <f t="shared" si="955"/>
        <v>11.769750340894563</v>
      </c>
      <c r="M3808" s="66">
        <f t="shared" si="955"/>
        <v>-53.708805162404026</v>
      </c>
      <c r="N3808" s="69">
        <f t="shared" si="952"/>
        <v>6.7566205995478184</v>
      </c>
      <c r="O3808" s="69">
        <f t="shared" si="953"/>
        <v>-2.2568947523437834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2.5025917976103504E-3</v>
      </c>
      <c r="G3809" s="77">
        <f t="shared" si="949"/>
        <v>-6.3029476198295242E-6</v>
      </c>
      <c r="H3809" s="69">
        <f t="shared" si="954"/>
        <v>2.1177504166600383E-3</v>
      </c>
      <c r="I3809" s="66">
        <f t="shared" si="954"/>
        <v>-8.3182659518581055</v>
      </c>
      <c r="J3809" s="73">
        <f t="shared" si="944"/>
        <v>8.3182662214375327</v>
      </c>
      <c r="K3809" s="66">
        <f t="shared" si="945"/>
        <v>1.1789288515333127</v>
      </c>
      <c r="L3809" s="69">
        <f t="shared" si="955"/>
        <v>11.769754586429478</v>
      </c>
      <c r="M3809" s="66">
        <f t="shared" si="955"/>
        <v>-53.725441694282416</v>
      </c>
      <c r="N3809" s="69">
        <f t="shared" si="952"/>
        <v>6.7566205995478184</v>
      </c>
      <c r="O3809" s="69">
        <f t="shared" si="953"/>
        <v>-2.2568947523437834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2.4966770665472136E-3</v>
      </c>
      <c r="G3810" s="77">
        <f t="shared" si="949"/>
        <v>-6.2746272639913059E-6</v>
      </c>
      <c r="H3810" s="69">
        <f t="shared" si="954"/>
        <v>2.1127452330648175E-3</v>
      </c>
      <c r="I3810" s="66">
        <f t="shared" si="954"/>
        <v>-8.3182659644640005</v>
      </c>
      <c r="J3810" s="73">
        <f t="shared" si="944"/>
        <v>8.3182662327706627</v>
      </c>
      <c r="K3810" s="66">
        <f t="shared" si="945"/>
        <v>1.17892885313605</v>
      </c>
      <c r="L3810" s="69">
        <f t="shared" si="955"/>
        <v>11.769758821930312</v>
      </c>
      <c r="M3810" s="66">
        <f t="shared" si="955"/>
        <v>-53.742078226186131</v>
      </c>
      <c r="N3810" s="69">
        <f t="shared" si="952"/>
        <v>6.7566205995478184</v>
      </c>
      <c r="O3810" s="69">
        <f t="shared" si="953"/>
        <v>-2.2568947523437834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2.4907763145857621E-3</v>
      </c>
      <c r="G3811" s="77">
        <f t="shared" si="949"/>
        <v>-6.2464338164147648E-6</v>
      </c>
      <c r="H3811" s="69">
        <f t="shared" si="954"/>
        <v>2.1077518789317231E-3</v>
      </c>
      <c r="I3811" s="66">
        <f t="shared" si="954"/>
        <v>-8.3182659770132545</v>
      </c>
      <c r="J3811" s="73">
        <f t="shared" si="944"/>
        <v>8.3182662440531594</v>
      </c>
      <c r="K3811" s="66">
        <f t="shared" si="945"/>
        <v>1.1789288547316268</v>
      </c>
      <c r="L3811" s="69">
        <f t="shared" si="955"/>
        <v>11.769763047420778</v>
      </c>
      <c r="M3811" s="66">
        <f t="shared" si="955"/>
        <v>-53.758714758115062</v>
      </c>
      <c r="N3811" s="69">
        <f t="shared" si="952"/>
        <v>6.7566205995478184</v>
      </c>
      <c r="O3811" s="69">
        <f t="shared" si="953"/>
        <v>-2.2568947523437834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2.4848895086874109E-3</v>
      </c>
      <c r="G3812" s="77">
        <f t="shared" si="949"/>
        <v>-6.2183667068893556E-6</v>
      </c>
      <c r="H3812" s="69">
        <f t="shared" ref="H3812:I3827" si="956">H3811+$B$4*F3811</f>
        <v>2.1027703263025517E-3</v>
      </c>
      <c r="I3812" s="66">
        <f t="shared" si="956"/>
        <v>-8.3182659895061217</v>
      </c>
      <c r="J3812" s="73">
        <f t="shared" si="944"/>
        <v>8.3182662552852502</v>
      </c>
      <c r="K3812" s="66">
        <f t="shared" si="945"/>
        <v>1.178928856320075</v>
      </c>
      <c r="L3812" s="69">
        <f t="shared" ref="L3812:M3827" si="957">L3811+$B$4*H3811</f>
        <v>11.769767262924535</v>
      </c>
      <c r="M3812" s="66">
        <f t="shared" si="957"/>
        <v>-53.775351290069089</v>
      </c>
      <c r="N3812" s="69">
        <f t="shared" si="952"/>
        <v>6.7566205995478184</v>
      </c>
      <c r="O3812" s="69">
        <f t="shared" si="953"/>
        <v>-2.2568947523437834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2.4790166158916581E-3</v>
      </c>
      <c r="G3813" s="77">
        <f t="shared" si="949"/>
        <v>-6.1904253705336032E-6</v>
      </c>
      <c r="H3813" s="69">
        <f t="shared" si="956"/>
        <v>2.0978005472851767E-3</v>
      </c>
      <c r="I3813" s="66">
        <f t="shared" si="956"/>
        <v>-8.3182660019428543</v>
      </c>
      <c r="J3813" s="73">
        <f t="shared" si="944"/>
        <v>8.3182662664671589</v>
      </c>
      <c r="K3813" s="66">
        <f t="shared" si="945"/>
        <v>1.1789288579014265</v>
      </c>
      <c r="L3813" s="69">
        <f t="shared" si="957"/>
        <v>11.769771468465187</v>
      </c>
      <c r="M3813" s="66">
        <f t="shared" si="957"/>
        <v>-53.7919878220481</v>
      </c>
      <c r="N3813" s="69">
        <f t="shared" si="952"/>
        <v>6.7566205995478184</v>
      </c>
      <c r="O3813" s="69">
        <f t="shared" si="953"/>
        <v>-2.2568947523437834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2.4731576033159008E-3</v>
      </c>
      <c r="G3814" s="77">
        <f t="shared" si="949"/>
        <v>-6.1626092442423897E-6</v>
      </c>
      <c r="H3814" s="69">
        <f t="shared" si="956"/>
        <v>2.0928425140533933E-3</v>
      </c>
      <c r="I3814" s="66">
        <f t="shared" si="956"/>
        <v>-8.3182660143237044</v>
      </c>
      <c r="J3814" s="73">
        <f t="shared" si="944"/>
        <v>8.3182662775991112</v>
      </c>
      <c r="K3814" s="66">
        <f t="shared" si="945"/>
        <v>1.1789288594757132</v>
      </c>
      <c r="L3814" s="69">
        <f t="shared" si="957"/>
        <v>11.769775664066282</v>
      </c>
      <c r="M3814" s="66">
        <f t="shared" si="957"/>
        <v>-53.808624354051986</v>
      </c>
      <c r="N3814" s="69">
        <f t="shared" si="952"/>
        <v>6.7566205995478184</v>
      </c>
      <c r="O3814" s="69">
        <f t="shared" si="953"/>
        <v>-2.2568947523437834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2.4673124381552514E-3</v>
      </c>
      <c r="G3815" s="77">
        <f t="shared" si="949"/>
        <v>-6.1349177684633105E-6</v>
      </c>
      <c r="H3815" s="69">
        <f t="shared" si="956"/>
        <v>2.0878961988467616E-3</v>
      </c>
      <c r="I3815" s="66">
        <f t="shared" si="956"/>
        <v>-8.3182660266489226</v>
      </c>
      <c r="J3815" s="73">
        <f t="shared" si="944"/>
        <v>8.3182662886813254</v>
      </c>
      <c r="K3815" s="66">
        <f t="shared" si="945"/>
        <v>1.178928861042966</v>
      </c>
      <c r="L3815" s="69">
        <f t="shared" si="957"/>
        <v>11.769779849751311</v>
      </c>
      <c r="M3815" s="66">
        <f t="shared" si="957"/>
        <v>-53.825260886080635</v>
      </c>
      <c r="N3815" s="69">
        <f t="shared" si="952"/>
        <v>6.7566205995478184</v>
      </c>
      <c r="O3815" s="69">
        <f t="shared" si="953"/>
        <v>-2.2568947523437834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2.4614810876823507E-3</v>
      </c>
      <c r="G3816" s="77">
        <f t="shared" si="949"/>
        <v>-6.107350387196675E-6</v>
      </c>
      <c r="H3816" s="69">
        <f t="shared" si="956"/>
        <v>2.082961573970451E-3</v>
      </c>
      <c r="I3816" s="66">
        <f t="shared" si="956"/>
        <v>-8.3182660389187575</v>
      </c>
      <c r="J3816" s="73">
        <f t="shared" si="944"/>
        <v>8.3182662997140255</v>
      </c>
      <c r="K3816" s="66">
        <f t="shared" si="945"/>
        <v>1.1789288626032164</v>
      </c>
      <c r="L3816" s="69">
        <f t="shared" si="957"/>
        <v>11.769784025543709</v>
      </c>
      <c r="M3816" s="66">
        <f t="shared" si="957"/>
        <v>-53.841897418133932</v>
      </c>
      <c r="N3816" s="69">
        <f t="shared" si="952"/>
        <v>6.7566205995478184</v>
      </c>
      <c r="O3816" s="69">
        <f t="shared" si="953"/>
        <v>-2.2568947523437834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2.4556635192471889E-3</v>
      </c>
      <c r="G3817" s="77">
        <f t="shared" si="949"/>
        <v>-6.0799065462191493E-6</v>
      </c>
      <c r="H3817" s="69">
        <f t="shared" si="956"/>
        <v>2.0780386117950863E-3</v>
      </c>
      <c r="I3817" s="66">
        <f t="shared" si="956"/>
        <v>-8.3182660511334579</v>
      </c>
      <c r="J3817" s="73">
        <f t="shared" si="944"/>
        <v>8.3182663106974335</v>
      </c>
      <c r="K3817" s="66">
        <f t="shared" si="945"/>
        <v>1.1789288641564959</v>
      </c>
      <c r="L3817" s="69">
        <f t="shared" si="957"/>
        <v>11.769788191466857</v>
      </c>
      <c r="M3817" s="66">
        <f t="shared" si="957"/>
        <v>-53.858533950211772</v>
      </c>
      <c r="N3817" s="69">
        <f t="shared" si="952"/>
        <v>6.7566205995478184</v>
      </c>
      <c r="O3817" s="69">
        <f t="shared" si="953"/>
        <v>-2.2568947523437834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2.4498597002769228E-3</v>
      </c>
      <c r="G3818" s="77">
        <f t="shared" si="949"/>
        <v>-6.0525856913073994E-6</v>
      </c>
      <c r="H3818" s="69">
        <f t="shared" si="956"/>
        <v>2.0731272847565921E-3</v>
      </c>
      <c r="I3818" s="66">
        <f t="shared" si="956"/>
        <v>-8.3182660632932706</v>
      </c>
      <c r="J3818" s="73">
        <f t="shared" si="944"/>
        <v>8.318266321631766</v>
      </c>
      <c r="K3818" s="66">
        <f t="shared" si="945"/>
        <v>1.1789288657028352</v>
      </c>
      <c r="L3818" s="69">
        <f t="shared" si="957"/>
        <v>11.76979234754408</v>
      </c>
      <c r="M3818" s="66">
        <f t="shared" si="957"/>
        <v>-53.87517048231404</v>
      </c>
      <c r="N3818" s="69">
        <f t="shared" si="952"/>
        <v>6.7566205995478184</v>
      </c>
      <c r="O3818" s="69">
        <f t="shared" si="953"/>
        <v>-2.2568947523437834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2.4440695982756878E-3</v>
      </c>
      <c r="G3819" s="77">
        <f t="shared" si="949"/>
        <v>-6.0253872753435189E-6</v>
      </c>
      <c r="H3819" s="69">
        <f t="shared" si="956"/>
        <v>2.0682275653560382E-3</v>
      </c>
      <c r="I3819" s="66">
        <f t="shared" si="956"/>
        <v>-8.3182660753984425</v>
      </c>
      <c r="J3819" s="73">
        <f t="shared" si="944"/>
        <v>8.3182663325172435</v>
      </c>
      <c r="K3819" s="66">
        <f t="shared" si="945"/>
        <v>1.1789288672422651</v>
      </c>
      <c r="L3819" s="69">
        <f t="shared" si="957"/>
        <v>11.769796493798649</v>
      </c>
      <c r="M3819" s="66">
        <f t="shared" si="957"/>
        <v>-53.89180701444063</v>
      </c>
      <c r="N3819" s="69">
        <f t="shared" si="952"/>
        <v>6.7566205995478184</v>
      </c>
      <c r="O3819" s="69">
        <f t="shared" si="953"/>
        <v>-2.2568947523437834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2.4382931808244221E-3</v>
      </c>
      <c r="G3820" s="77">
        <f t="shared" si="949"/>
        <v>-5.9983107512096012E-6</v>
      </c>
      <c r="H3820" s="69">
        <f t="shared" si="956"/>
        <v>2.063339426159487E-3</v>
      </c>
      <c r="I3820" s="66">
        <f t="shared" si="956"/>
        <v>-8.3182660874492171</v>
      </c>
      <c r="J3820" s="73">
        <f t="shared" si="944"/>
        <v>8.3182663433540824</v>
      </c>
      <c r="K3820" s="66">
        <f t="shared" si="945"/>
        <v>1.1789288687748167</v>
      </c>
      <c r="L3820" s="69">
        <f t="shared" si="957"/>
        <v>11.76980063025378</v>
      </c>
      <c r="M3820" s="66">
        <f t="shared" si="957"/>
        <v>-53.908443546591428</v>
      </c>
      <c r="N3820" s="69">
        <f t="shared" si="952"/>
        <v>6.7566205995478184</v>
      </c>
      <c r="O3820" s="69">
        <f t="shared" si="953"/>
        <v>-2.2568947523437834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2.4325304155806836E-3</v>
      </c>
      <c r="G3821" s="77">
        <f t="shared" si="949"/>
        <v>-5.9713555735640966E-6</v>
      </c>
      <c r="H3821" s="69">
        <f t="shared" si="956"/>
        <v>2.0584628397978381E-3</v>
      </c>
      <c r="I3821" s="66">
        <f t="shared" si="956"/>
        <v>-8.3182660994458395</v>
      </c>
      <c r="J3821" s="73">
        <f t="shared" si="944"/>
        <v>8.3182663541424997</v>
      </c>
      <c r="K3821" s="66">
        <f t="shared" si="945"/>
        <v>1.1789288703005205</v>
      </c>
      <c r="L3821" s="69">
        <f t="shared" si="957"/>
        <v>11.769804756932633</v>
      </c>
      <c r="M3821" s="66">
        <f t="shared" si="957"/>
        <v>-53.925080078766328</v>
      </c>
      <c r="N3821" s="69">
        <f t="shared" si="952"/>
        <v>6.7566205995478184</v>
      </c>
      <c r="O3821" s="69">
        <f t="shared" si="953"/>
        <v>-2.2568947523437834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2.4267812702784665E-3</v>
      </c>
      <c r="G3822" s="77">
        <f t="shared" si="949"/>
        <v>-5.9445211988418123E-6</v>
      </c>
      <c r="H3822" s="69">
        <f t="shared" si="956"/>
        <v>2.0535977789666766E-3</v>
      </c>
      <c r="I3822" s="66">
        <f t="shared" si="956"/>
        <v>-8.3182661113885512</v>
      </c>
      <c r="J3822" s="73">
        <f t="shared" si="944"/>
        <v>8.318266364882712</v>
      </c>
      <c r="K3822" s="66">
        <f t="shared" si="945"/>
        <v>1.1789288718194071</v>
      </c>
      <c r="L3822" s="69">
        <f t="shared" si="957"/>
        <v>11.769808873858313</v>
      </c>
      <c r="M3822" s="66">
        <f t="shared" si="957"/>
        <v>-53.941716610965223</v>
      </c>
      <c r="N3822" s="69">
        <f t="shared" si="952"/>
        <v>6.7566205995478184</v>
      </c>
      <c r="O3822" s="69">
        <f t="shared" si="953"/>
        <v>-2.2568947523437834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2.4210457127280243E-3</v>
      </c>
      <c r="G3823" s="77">
        <f t="shared" si="949"/>
        <v>-5.9178070888066259E-6</v>
      </c>
      <c r="H3823" s="69">
        <f t="shared" si="956"/>
        <v>2.0487442164261196E-3</v>
      </c>
      <c r="I3823" s="66">
        <f t="shared" si="956"/>
        <v>-8.3182661232775938</v>
      </c>
      <c r="J3823" s="73">
        <f t="shared" si="944"/>
        <v>8.3182663755749324</v>
      </c>
      <c r="K3823" s="66">
        <f t="shared" si="945"/>
        <v>1.1789288733315066</v>
      </c>
      <c r="L3823" s="69">
        <f t="shared" si="957"/>
        <v>11.769812981053871</v>
      </c>
      <c r="M3823" s="66">
        <f t="shared" si="957"/>
        <v>-53.958353143187999</v>
      </c>
      <c r="N3823" s="69">
        <f t="shared" si="952"/>
        <v>6.7566205995478184</v>
      </c>
      <c r="O3823" s="69">
        <f t="shared" si="953"/>
        <v>-2.2568947523437834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2.4153237108156854E-3</v>
      </c>
      <c r="G3824" s="77">
        <f t="shared" si="949"/>
        <v>-5.8912127069987719E-6</v>
      </c>
      <c r="H3824" s="69">
        <f t="shared" si="956"/>
        <v>2.0439021250006637E-3</v>
      </c>
      <c r="I3824" s="66">
        <f t="shared" si="956"/>
        <v>-8.3182661351132072</v>
      </c>
      <c r="J3824" s="73">
        <f t="shared" si="944"/>
        <v>8.3182663862193724</v>
      </c>
      <c r="K3824" s="66">
        <f t="shared" si="945"/>
        <v>1.1789288748368492</v>
      </c>
      <c r="L3824" s="69">
        <f t="shared" si="957"/>
        <v>11.769817078542303</v>
      </c>
      <c r="M3824" s="66">
        <f t="shared" si="957"/>
        <v>-53.974989675434557</v>
      </c>
      <c r="N3824" s="69">
        <f t="shared" si="952"/>
        <v>6.7566205995478184</v>
      </c>
      <c r="O3824" s="69">
        <f t="shared" si="953"/>
        <v>-2.2568947523437834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2.4096152325036773E-3</v>
      </c>
      <c r="G3825" s="77">
        <f t="shared" si="949"/>
        <v>-5.8647375205111985E-6</v>
      </c>
      <c r="H3825" s="69">
        <f t="shared" si="956"/>
        <v>2.0390714775790322E-3</v>
      </c>
      <c r="I3825" s="66">
        <f t="shared" si="956"/>
        <v>-8.3182661468956329</v>
      </c>
      <c r="J3825" s="73">
        <f t="shared" si="944"/>
        <v>8.3182663968162505</v>
      </c>
      <c r="K3825" s="66">
        <f t="shared" si="945"/>
        <v>1.1789288763354653</v>
      </c>
      <c r="L3825" s="69">
        <f t="shared" si="957"/>
        <v>11.769821166346553</v>
      </c>
      <c r="M3825" s="66">
        <f t="shared" si="957"/>
        <v>-53.991626207704783</v>
      </c>
      <c r="N3825" s="69">
        <f t="shared" si="952"/>
        <v>6.7566205995478184</v>
      </c>
      <c r="O3825" s="69">
        <f t="shared" si="953"/>
        <v>-2.2568947523437834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2.4039202458299453E-3</v>
      </c>
      <c r="G3826" s="77">
        <f t="shared" si="949"/>
        <v>-5.8383809911077833E-6</v>
      </c>
      <c r="H3826" s="69">
        <f t="shared" si="956"/>
        <v>2.0342522471140248E-3</v>
      </c>
      <c r="I3826" s="66">
        <f t="shared" si="956"/>
        <v>-8.3182661586251072</v>
      </c>
      <c r="J3826" s="73">
        <f t="shared" si="944"/>
        <v>8.3182664073657744</v>
      </c>
      <c r="K3826" s="66">
        <f t="shared" si="945"/>
        <v>1.1789288778273848</v>
      </c>
      <c r="L3826" s="69">
        <f t="shared" si="957"/>
        <v>11.769825244489509</v>
      </c>
      <c r="M3826" s="66">
        <f t="shared" si="957"/>
        <v>-54.008262739998571</v>
      </c>
      <c r="N3826" s="69">
        <f t="shared" si="952"/>
        <v>6.7566205995478184</v>
      </c>
      <c r="O3826" s="69">
        <f t="shared" si="953"/>
        <v>-2.2568947523437834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2.3982387189079731E-3</v>
      </c>
      <c r="G3827" s="77">
        <f t="shared" si="949"/>
        <v>-5.8121425912105451E-6</v>
      </c>
      <c r="H3827" s="69">
        <f t="shared" si="956"/>
        <v>2.0294444066223652E-3</v>
      </c>
      <c r="I3827" s="66">
        <f t="shared" si="956"/>
        <v>-8.3182661703018699</v>
      </c>
      <c r="J3827" s="73">
        <f t="shared" si="944"/>
        <v>8.3182664178681573</v>
      </c>
      <c r="K3827" s="66">
        <f t="shared" si="945"/>
        <v>1.1789288793126373</v>
      </c>
      <c r="L3827" s="69">
        <f t="shared" si="957"/>
        <v>11.769829312994004</v>
      </c>
      <c r="M3827" s="66">
        <f t="shared" si="957"/>
        <v>-54.024899272315821</v>
      </c>
      <c r="N3827" s="69">
        <f t="shared" si="952"/>
        <v>6.7566205995478184</v>
      </c>
      <c r="O3827" s="69">
        <f t="shared" si="953"/>
        <v>-2.2568947523437834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2.3925706199266054E-3</v>
      </c>
      <c r="G3828" s="77">
        <f t="shared" si="949"/>
        <v>-5.7860217914651457E-6</v>
      </c>
      <c r="H3828" s="69">
        <f t="shared" ref="H3828:I3843" si="958">H3827+$B$4*F3827</f>
        <v>2.0246479291845493E-3</v>
      </c>
      <c r="I3828" s="66">
        <f t="shared" si="958"/>
        <v>-8.3182661819261554</v>
      </c>
      <c r="J3828" s="73">
        <f t="shared" si="944"/>
        <v>8.3182664283236072</v>
      </c>
      <c r="K3828" s="66">
        <f t="shared" si="945"/>
        <v>1.1789288807912528</v>
      </c>
      <c r="L3828" s="69">
        <f t="shared" ref="L3828:M3843" si="959">L3827+$B$4*H3827</f>
        <v>11.769833371882816</v>
      </c>
      <c r="M3828" s="66">
        <f t="shared" si="959"/>
        <v>-54.041535804656426</v>
      </c>
      <c r="N3828" s="69">
        <f t="shared" si="952"/>
        <v>6.7566205995478184</v>
      </c>
      <c r="O3828" s="69">
        <f t="shared" si="953"/>
        <v>-2.2568947523437834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2.3869159171498685E-3</v>
      </c>
      <c r="G3829" s="77">
        <f t="shared" si="949"/>
        <v>-5.7600180696226744E-6</v>
      </c>
      <c r="H3829" s="69">
        <f t="shared" si="958"/>
        <v>2.0198627879446959E-3</v>
      </c>
      <c r="I3829" s="66">
        <f t="shared" si="958"/>
        <v>-8.3182661934981983</v>
      </c>
      <c r="J3829" s="73">
        <f t="shared" si="944"/>
        <v>8.3182664387323335</v>
      </c>
      <c r="K3829" s="66">
        <f t="shared" si="945"/>
        <v>1.1789288822632604</v>
      </c>
      <c r="L3829" s="69">
        <f t="shared" si="959"/>
        <v>11.769837421178675</v>
      </c>
      <c r="M3829" s="66">
        <f t="shared" si="959"/>
        <v>-54.058172337020281</v>
      </c>
      <c r="N3829" s="69">
        <f t="shared" si="952"/>
        <v>6.7566205995478184</v>
      </c>
      <c r="O3829" s="69">
        <f t="shared" si="953"/>
        <v>-2.2568947523437834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2.3812745789167935E-3</v>
      </c>
      <c r="G3830" s="77">
        <f t="shared" si="949"/>
        <v>-5.7341309034342203E-6</v>
      </c>
      <c r="H3830" s="69">
        <f t="shared" si="958"/>
        <v>2.0150889561103961E-3</v>
      </c>
      <c r="I3830" s="66">
        <f t="shared" si="958"/>
        <v>-8.3182662050182348</v>
      </c>
      <c r="J3830" s="73">
        <f t="shared" si="944"/>
        <v>8.3182664490945459</v>
      </c>
      <c r="K3830" s="66">
        <f t="shared" si="945"/>
        <v>1.17892888372869</v>
      </c>
      <c r="L3830" s="69">
        <f t="shared" si="959"/>
        <v>11.769841460904251</v>
      </c>
      <c r="M3830" s="66">
        <f t="shared" si="959"/>
        <v>-54.074808869407278</v>
      </c>
      <c r="N3830" s="69">
        <f t="shared" si="952"/>
        <v>6.7566205995478184</v>
      </c>
      <c r="O3830" s="69">
        <f t="shared" si="953"/>
        <v>-2.2568947523437834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2.3756465736412403E-3</v>
      </c>
      <c r="G3831" s="77">
        <f t="shared" si="949"/>
        <v>-5.7083597653218021E-6</v>
      </c>
      <c r="H3831" s="69">
        <f t="shared" si="958"/>
        <v>2.0103264069525626E-3</v>
      </c>
      <c r="I3831" s="66">
        <f t="shared" si="958"/>
        <v>-8.3182662164864958</v>
      </c>
      <c r="J3831" s="73">
        <f t="shared" si="944"/>
        <v>8.318266459410447</v>
      </c>
      <c r="K3831" s="66">
        <f t="shared" si="945"/>
        <v>1.1789288851875703</v>
      </c>
      <c r="L3831" s="69">
        <f t="shared" si="959"/>
        <v>11.769845491082163</v>
      </c>
      <c r="M3831" s="66">
        <f t="shared" si="959"/>
        <v>-54.091445401817317</v>
      </c>
      <c r="N3831" s="69">
        <f t="shared" si="952"/>
        <v>6.7566205995478184</v>
      </c>
      <c r="O3831" s="69">
        <f t="shared" si="953"/>
        <v>-2.2568947523437834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2.3700318698117186E-3</v>
      </c>
      <c r="G3832" s="77">
        <f t="shared" si="949"/>
        <v>-5.6827041472473638E-6</v>
      </c>
      <c r="H3832" s="69">
        <f t="shared" si="958"/>
        <v>2.0055751138052802E-3</v>
      </c>
      <c r="I3832" s="66">
        <f t="shared" si="958"/>
        <v>-8.3182662279032158</v>
      </c>
      <c r="J3832" s="73">
        <f t="shared" si="944"/>
        <v>8.3182664696802497</v>
      </c>
      <c r="K3832" s="66">
        <f t="shared" si="945"/>
        <v>1.1789288866399315</v>
      </c>
      <c r="L3832" s="69">
        <f t="shared" si="959"/>
        <v>11.769849511734977</v>
      </c>
      <c r="M3832" s="66">
        <f t="shared" si="959"/>
        <v>-54.108081934250293</v>
      </c>
      <c r="N3832" s="69">
        <f t="shared" si="952"/>
        <v>6.7566205995478184</v>
      </c>
      <c r="O3832" s="69">
        <f t="shared" si="953"/>
        <v>-2.2568947523437834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2.3644304359912126E-3</v>
      </c>
      <c r="G3833" s="77">
        <f t="shared" si="949"/>
        <v>-5.6571635180802105E-6</v>
      </c>
      <c r="H3833" s="69">
        <f t="shared" si="958"/>
        <v>2.0008350500656568E-3</v>
      </c>
      <c r="I3833" s="66">
        <f t="shared" si="958"/>
        <v>-8.318266239268624</v>
      </c>
      <c r="J3833" s="73">
        <f t="shared" si="944"/>
        <v>8.318266479904155</v>
      </c>
      <c r="K3833" s="66">
        <f t="shared" si="945"/>
        <v>1.1789288880858015</v>
      </c>
      <c r="L3833" s="69">
        <f t="shared" si="959"/>
        <v>11.769853522885205</v>
      </c>
      <c r="M3833" s="66">
        <f t="shared" si="959"/>
        <v>-54.124718466706099</v>
      </c>
      <c r="N3833" s="69">
        <f t="shared" si="952"/>
        <v>6.7566205995478184</v>
      </c>
      <c r="O3833" s="69">
        <f t="shared" si="953"/>
        <v>-2.2568947523437834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2.3588422408170038E-3</v>
      </c>
      <c r="G3834" s="77">
        <f t="shared" si="949"/>
        <v>-5.6317373786640701E-6</v>
      </c>
      <c r="H3834" s="69">
        <f t="shared" si="958"/>
        <v>1.9961061891936743E-3</v>
      </c>
      <c r="I3834" s="66">
        <f t="shared" si="958"/>
        <v>-8.3182662505829512</v>
      </c>
      <c r="J3834" s="73">
        <f t="shared" si="944"/>
        <v>8.3182664900823688</v>
      </c>
      <c r="K3834" s="66">
        <f t="shared" si="945"/>
        <v>1.1789288895252101</v>
      </c>
      <c r="L3834" s="69">
        <f t="shared" si="959"/>
        <v>11.769857524555304</v>
      </c>
      <c r="M3834" s="66">
        <f t="shared" si="959"/>
        <v>-54.141354999184635</v>
      </c>
      <c r="N3834" s="69">
        <f t="shared" si="952"/>
        <v>6.7566205995478184</v>
      </c>
      <c r="O3834" s="69">
        <f t="shared" si="953"/>
        <v>-2.2568947523437834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2.3532672530004973E-3</v>
      </c>
      <c r="G3835" s="77">
        <f t="shared" si="949"/>
        <v>-5.606425206750032E-6</v>
      </c>
      <c r="H3835" s="69">
        <f t="shared" si="958"/>
        <v>1.9913885047120401E-3</v>
      </c>
      <c r="I3835" s="66">
        <f t="shared" si="958"/>
        <v>-8.3182662618464267</v>
      </c>
      <c r="J3835" s="73">
        <f t="shared" si="944"/>
        <v>8.3182665002150973</v>
      </c>
      <c r="K3835" s="66">
        <f t="shared" si="945"/>
        <v>1.1789288909581859</v>
      </c>
      <c r="L3835" s="69">
        <f t="shared" si="959"/>
        <v>11.769861516767682</v>
      </c>
      <c r="M3835" s="66">
        <f t="shared" si="959"/>
        <v>-54.157991531685802</v>
      </c>
      <c r="N3835" s="69">
        <f t="shared" si="952"/>
        <v>6.7566205995478184</v>
      </c>
      <c r="O3835" s="69">
        <f t="shared" si="953"/>
        <v>-2.2568947523437834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2.3477054413270455E-3</v>
      </c>
      <c r="G3836" s="77">
        <f t="shared" si="949"/>
        <v>-5.5812264978527537E-6</v>
      </c>
      <c r="H3836" s="69">
        <f t="shared" si="958"/>
        <v>1.9866819702060393E-3</v>
      </c>
      <c r="I3836" s="66">
        <f t="shared" si="958"/>
        <v>-8.3182662730592778</v>
      </c>
      <c r="J3836" s="73">
        <f t="shared" si="944"/>
        <v>8.3182665103025375</v>
      </c>
      <c r="K3836" s="66">
        <f t="shared" si="945"/>
        <v>1.1789288923847572</v>
      </c>
      <c r="L3836" s="69">
        <f t="shared" si="959"/>
        <v>11.769865499544691</v>
      </c>
      <c r="M3836" s="66">
        <f t="shared" si="959"/>
        <v>-54.174628064209493</v>
      </c>
      <c r="N3836" s="69">
        <f t="shared" si="952"/>
        <v>6.7566205995478184</v>
      </c>
      <c r="O3836" s="69">
        <f t="shared" si="953"/>
        <v>-2.2568947523437834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2.3421567746557733E-3</v>
      </c>
      <c r="G3837" s="77">
        <f t="shared" si="949"/>
        <v>-5.5561407421578224E-6</v>
      </c>
      <c r="H3837" s="69">
        <f t="shared" si="958"/>
        <v>1.9819865593233852E-3</v>
      </c>
      <c r="I3837" s="66">
        <f t="shared" si="958"/>
        <v>-8.3182662842217301</v>
      </c>
      <c r="J3837" s="73">
        <f t="shared" si="944"/>
        <v>8.3182665203448902</v>
      </c>
      <c r="K3837" s="66">
        <f t="shared" si="945"/>
        <v>1.178928893804952</v>
      </c>
      <c r="L3837" s="69">
        <f t="shared" si="959"/>
        <v>11.769869472908631</v>
      </c>
      <c r="M3837" s="66">
        <f t="shared" si="959"/>
        <v>-54.191264596755609</v>
      </c>
      <c r="N3837" s="69">
        <f t="shared" si="952"/>
        <v>6.7566205995478184</v>
      </c>
      <c r="O3837" s="69">
        <f t="shared" si="953"/>
        <v>-2.2568947523437834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2.3366212219194014E-3</v>
      </c>
      <c r="G3838" s="77">
        <f t="shared" si="949"/>
        <v>-5.5311674458380367E-6</v>
      </c>
      <c r="H3838" s="69">
        <f t="shared" si="958"/>
        <v>1.9773022457740736E-3</v>
      </c>
      <c r="I3838" s="66">
        <f t="shared" si="958"/>
        <v>-8.318266295334011</v>
      </c>
      <c r="J3838" s="73">
        <f t="shared" si="944"/>
        <v>8.3182665303423633</v>
      </c>
      <c r="K3838" s="66">
        <f t="shared" si="945"/>
        <v>1.1789288952188002</v>
      </c>
      <c r="L3838" s="69">
        <f t="shared" si="959"/>
        <v>11.769873436881751</v>
      </c>
      <c r="M3838" s="66">
        <f t="shared" si="959"/>
        <v>-54.20790112932405</v>
      </c>
      <c r="N3838" s="69">
        <f t="shared" si="952"/>
        <v>6.7566205995478184</v>
      </c>
      <c r="O3838" s="69">
        <f t="shared" si="953"/>
        <v>-2.2568947523437834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2.3310987521240811E-3</v>
      </c>
      <c r="G3839" s="77">
        <f t="shared" si="949"/>
        <v>-5.5063060919735562E-6</v>
      </c>
      <c r="H3839" s="69">
        <f t="shared" si="958"/>
        <v>1.972629003330235E-3</v>
      </c>
      <c r="I3839" s="66">
        <f t="shared" si="958"/>
        <v>-8.318266306396346</v>
      </c>
      <c r="J3839" s="73">
        <f t="shared" si="944"/>
        <v>8.3182665402951521</v>
      </c>
      <c r="K3839" s="66">
        <f t="shared" si="945"/>
        <v>1.1789288966263289</v>
      </c>
      <c r="L3839" s="69">
        <f t="shared" si="959"/>
        <v>11.769877391486242</v>
      </c>
      <c r="M3839" s="66">
        <f t="shared" si="959"/>
        <v>-54.224537661914717</v>
      </c>
      <c r="N3839" s="69">
        <f t="shared" si="952"/>
        <v>6.7566205995478184</v>
      </c>
      <c r="O3839" s="69">
        <f t="shared" si="953"/>
        <v>-2.2568947523437834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2.3255893343492088E-3</v>
      </c>
      <c r="G3840" s="77">
        <f t="shared" si="949"/>
        <v>-5.4815561867371798E-6</v>
      </c>
      <c r="H3840" s="69">
        <f t="shared" si="958"/>
        <v>1.9679668058259869E-3</v>
      </c>
      <c r="I3840" s="66">
        <f t="shared" si="958"/>
        <v>-8.3182663174089591</v>
      </c>
      <c r="J3840" s="73">
        <f t="shared" si="944"/>
        <v>8.3182665502034592</v>
      </c>
      <c r="K3840" s="66">
        <f t="shared" si="945"/>
        <v>1.178928898027567</v>
      </c>
      <c r="L3840" s="69">
        <f t="shared" si="959"/>
        <v>11.769881336744248</v>
      </c>
      <c r="M3840" s="66">
        <f t="shared" si="959"/>
        <v>-54.24117419452751</v>
      </c>
      <c r="N3840" s="69">
        <f t="shared" si="952"/>
        <v>6.7566205995478184</v>
      </c>
      <c r="O3840" s="69">
        <f t="shared" si="953"/>
        <v>-2.2568947523437834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2.3200929377472615E-3</v>
      </c>
      <c r="G3841" s="77">
        <f t="shared" si="949"/>
        <v>-5.4569172274199218E-6</v>
      </c>
      <c r="H3841" s="69">
        <f t="shared" si="958"/>
        <v>1.9633156271572885E-3</v>
      </c>
      <c r="I3841" s="66">
        <f t="shared" si="958"/>
        <v>-8.3182663283720721</v>
      </c>
      <c r="J3841" s="73">
        <f t="shared" si="944"/>
        <v>8.3182665600674781</v>
      </c>
      <c r="K3841" s="66">
        <f t="shared" si="945"/>
        <v>1.178928899422542</v>
      </c>
      <c r="L3841" s="69">
        <f t="shared" si="959"/>
        <v>11.769885272677859</v>
      </c>
      <c r="M3841" s="66">
        <f t="shared" si="959"/>
        <v>-54.25781072716233</v>
      </c>
      <c r="N3841" s="69">
        <f t="shared" si="952"/>
        <v>6.7566205995478184</v>
      </c>
      <c r="O3841" s="69">
        <f t="shared" si="953"/>
        <v>-2.2568947523437834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2.3146095315436199E-3</v>
      </c>
      <c r="G3842" s="77">
        <f t="shared" si="949"/>
        <v>-5.4323887237472945E-6</v>
      </c>
      <c r="H3842" s="69">
        <f t="shared" si="958"/>
        <v>1.9586754412817941E-3</v>
      </c>
      <c r="I3842" s="66">
        <f t="shared" si="958"/>
        <v>-8.3182663392859073</v>
      </c>
      <c r="J3842" s="73">
        <f t="shared" si="944"/>
        <v>8.3182665698874096</v>
      </c>
      <c r="K3842" s="66">
        <f t="shared" si="945"/>
        <v>1.178928900811282</v>
      </c>
      <c r="L3842" s="69">
        <f t="shared" si="959"/>
        <v>11.769889199309114</v>
      </c>
      <c r="M3842" s="66">
        <f t="shared" si="959"/>
        <v>-54.274447259819077</v>
      </c>
      <c r="N3842" s="69">
        <f t="shared" si="952"/>
        <v>6.7566205995478184</v>
      </c>
      <c r="O3842" s="69">
        <f t="shared" si="953"/>
        <v>-2.2568947523437834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2.309139085036398E-3</v>
      </c>
      <c r="G3843" s="77">
        <f t="shared" si="949"/>
        <v>-5.407970178339383E-6</v>
      </c>
      <c r="H3843" s="69">
        <f t="shared" si="958"/>
        <v>1.9540462222187071E-3</v>
      </c>
      <c r="I3843" s="66">
        <f t="shared" si="958"/>
        <v>-8.3182663501506848</v>
      </c>
      <c r="J3843" s="73">
        <f t="shared" ref="J3843:J3906" si="960">SQRT(H3843^2+I3843^2)</f>
        <v>8.3182665796634474</v>
      </c>
      <c r="K3843" s="66">
        <f t="shared" ref="K3843:K3906" si="961">$B$12+$B$13*J3843</f>
        <v>1.1789289021938145</v>
      </c>
      <c r="L3843" s="69">
        <f t="shared" si="959"/>
        <v>11.769893116659997</v>
      </c>
      <c r="M3843" s="66">
        <f t="shared" si="959"/>
        <v>-54.291083792497652</v>
      </c>
      <c r="N3843" s="69">
        <f t="shared" si="952"/>
        <v>6.7566205995478184</v>
      </c>
      <c r="O3843" s="69">
        <f t="shared" si="953"/>
        <v>-2.2568947523437834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2.3036815675962709E-3</v>
      </c>
      <c r="G3844" s="77">
        <f t="shared" ref="G3844:G3907" si="965">-$B$5-K3843*I3843</f>
        <v>-5.3836611044744132E-6</v>
      </c>
      <c r="H3844" s="69">
        <f t="shared" ref="H3844:I3859" si="966">H3843+$B$4*F3843</f>
        <v>1.9494279440486343E-3</v>
      </c>
      <c r="I3844" s="66">
        <f t="shared" si="966"/>
        <v>-8.318266360966625</v>
      </c>
      <c r="J3844" s="73">
        <f t="shared" si="960"/>
        <v>8.3182665893957886</v>
      </c>
      <c r="K3844" s="66">
        <f t="shared" si="961"/>
        <v>1.1789289035701673</v>
      </c>
      <c r="L3844" s="69">
        <f t="shared" ref="L3844:M3859" si="967">L3843+$B$4*H3843</f>
        <v>11.769897024752442</v>
      </c>
      <c r="M3844" s="66">
        <f t="shared" si="967"/>
        <v>-54.307720325197955</v>
      </c>
      <c r="N3844" s="69">
        <f t="shared" ref="N3844:N3907" si="968">IF(M3843&gt;=0,L3844,N3843)</f>
        <v>6.7566205995478184</v>
      </c>
      <c r="O3844" s="69">
        <f t="shared" ref="O3844:O3907" si="969">IF(M3843&gt;=0,M3844,O3843)</f>
        <v>-2.2568947523437834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2.2982369486663021E-3</v>
      </c>
      <c r="G3845" s="77">
        <f t="shared" si="965"/>
        <v>-5.3594610101015405E-6</v>
      </c>
      <c r="H3845" s="69">
        <f t="shared" si="966"/>
        <v>1.9448205809134418E-3</v>
      </c>
      <c r="I3845" s="66">
        <f t="shared" si="966"/>
        <v>-8.318266371733948</v>
      </c>
      <c r="J3845" s="73">
        <f t="shared" si="960"/>
        <v>8.3182665990846285</v>
      </c>
      <c r="K3845" s="66">
        <f t="shared" si="961"/>
        <v>1.1789289049403684</v>
      </c>
      <c r="L3845" s="69">
        <f t="shared" si="967"/>
        <v>11.769900923608331</v>
      </c>
      <c r="M3845" s="66">
        <f t="shared" si="967"/>
        <v>-54.324356857919888</v>
      </c>
      <c r="N3845" s="69">
        <f t="shared" si="968"/>
        <v>6.7566205995478184</v>
      </c>
      <c r="O3845" s="69">
        <f t="shared" si="969"/>
        <v>-2.2568947523437834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2.292805197761775E-3</v>
      </c>
      <c r="G3846" s="77">
        <f t="shared" si="965"/>
        <v>-5.3353694049462774E-6</v>
      </c>
      <c r="H3846" s="69">
        <f t="shared" si="966"/>
        <v>1.9402241070161092E-3</v>
      </c>
      <c r="I3846" s="66">
        <f t="shared" si="966"/>
        <v>-8.3182663824528706</v>
      </c>
      <c r="J3846" s="73">
        <f t="shared" si="960"/>
        <v>8.3182666087301591</v>
      </c>
      <c r="K3846" s="66">
        <f t="shared" si="961"/>
        <v>1.1789289063044444</v>
      </c>
      <c r="L3846" s="69">
        <f t="shared" si="967"/>
        <v>11.769904813249493</v>
      </c>
      <c r="M3846" s="66">
        <f t="shared" si="967"/>
        <v>-54.340993390663357</v>
      </c>
      <c r="N3846" s="69">
        <f t="shared" si="968"/>
        <v>6.7566205995478184</v>
      </c>
      <c r="O3846" s="69">
        <f t="shared" si="969"/>
        <v>-2.2568947523437834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2.2873862844700189E-3</v>
      </c>
      <c r="G3847" s="77">
        <f t="shared" si="965"/>
        <v>-5.3113858093922772E-6</v>
      </c>
      <c r="H3847" s="69">
        <f t="shared" si="966"/>
        <v>1.9356384966205857E-3</v>
      </c>
      <c r="I3847" s="66">
        <f t="shared" si="966"/>
        <v>-8.3182663931236096</v>
      </c>
      <c r="J3847" s="73">
        <f t="shared" si="960"/>
        <v>8.3182666183325757</v>
      </c>
      <c r="K3847" s="66">
        <f t="shared" si="961"/>
        <v>1.1789289076624234</v>
      </c>
      <c r="L3847" s="69">
        <f t="shared" si="967"/>
        <v>11.769908693697706</v>
      </c>
      <c r="M3847" s="66">
        <f t="shared" si="967"/>
        <v>-54.357629923428263</v>
      </c>
      <c r="N3847" s="69">
        <f t="shared" si="968"/>
        <v>6.7566205995478184</v>
      </c>
      <c r="O3847" s="69">
        <f t="shared" si="969"/>
        <v>-2.2568947523437834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2.2819801784502427E-3</v>
      </c>
      <c r="G3848" s="77">
        <f t="shared" si="965"/>
        <v>-5.2875097349414091E-6</v>
      </c>
      <c r="H3848" s="69">
        <f t="shared" si="966"/>
        <v>1.9310637240516457E-3</v>
      </c>
      <c r="I3848" s="66">
        <f t="shared" si="966"/>
        <v>-8.3182664037463816</v>
      </c>
      <c r="J3848" s="73">
        <f t="shared" si="960"/>
        <v>8.3182666278920667</v>
      </c>
      <c r="K3848" s="66">
        <f t="shared" si="961"/>
        <v>1.1789289090143318</v>
      </c>
      <c r="L3848" s="69">
        <f t="shared" si="967"/>
        <v>11.7699125649747</v>
      </c>
      <c r="M3848" s="66">
        <f t="shared" si="967"/>
        <v>-54.374266456214514</v>
      </c>
      <c r="N3848" s="69">
        <f t="shared" si="968"/>
        <v>6.7566205995478184</v>
      </c>
      <c r="O3848" s="69">
        <f t="shared" si="969"/>
        <v>-2.2568947523437834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2.2765868494333593E-3</v>
      </c>
      <c r="G3849" s="77">
        <f t="shared" si="965"/>
        <v>-5.2637407090827537E-6</v>
      </c>
      <c r="H3849" s="69">
        <f t="shared" si="966"/>
        <v>1.9264997636947452E-3</v>
      </c>
      <c r="I3849" s="66">
        <f t="shared" si="966"/>
        <v>-8.3182664143214016</v>
      </c>
      <c r="J3849" s="73">
        <f t="shared" si="960"/>
        <v>8.3182666374088274</v>
      </c>
      <c r="K3849" s="66">
        <f t="shared" si="961"/>
        <v>1.1789289103601972</v>
      </c>
      <c r="L3849" s="69">
        <f t="shared" si="967"/>
        <v>11.769916427102148</v>
      </c>
      <c r="M3849" s="66">
        <f t="shared" si="967"/>
        <v>-54.39090298902201</v>
      </c>
      <c r="N3849" s="69">
        <f t="shared" si="968"/>
        <v>6.7566205995478184</v>
      </c>
      <c r="O3849" s="69">
        <f t="shared" si="969"/>
        <v>-2.2568947523437834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2.2712062672218232E-3</v>
      </c>
      <c r="G3850" s="77">
        <f t="shared" si="965"/>
        <v>-5.2400782450945371E-6</v>
      </c>
      <c r="H3850" s="69">
        <f t="shared" si="966"/>
        <v>1.9219465899958784E-3</v>
      </c>
      <c r="I3850" s="66">
        <f t="shared" si="966"/>
        <v>-8.3182664248488827</v>
      </c>
      <c r="J3850" s="73">
        <f t="shared" si="960"/>
        <v>8.3182666468830462</v>
      </c>
      <c r="K3850" s="66">
        <f t="shared" si="961"/>
        <v>1.1789289117000463</v>
      </c>
      <c r="L3850" s="69">
        <f t="shared" si="967"/>
        <v>11.769920280101674</v>
      </c>
      <c r="M3850" s="66">
        <f t="shared" si="967"/>
        <v>-54.407539521850651</v>
      </c>
      <c r="N3850" s="69">
        <f t="shared" si="968"/>
        <v>6.7566205995478184</v>
      </c>
      <c r="O3850" s="69">
        <f t="shared" si="969"/>
        <v>-2.2568947523437834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2.2658384016894561E-3</v>
      </c>
      <c r="G3851" s="77">
        <f t="shared" si="965"/>
        <v>-5.21652187046584E-6</v>
      </c>
      <c r="H3851" s="69">
        <f t="shared" si="966"/>
        <v>1.9174041774614348E-3</v>
      </c>
      <c r="I3851" s="66">
        <f t="shared" si="966"/>
        <v>-8.3182664353290399</v>
      </c>
      <c r="J3851" s="73">
        <f t="shared" si="960"/>
        <v>8.318266656314913</v>
      </c>
      <c r="K3851" s="66">
        <f t="shared" si="961"/>
        <v>1.178928913033906</v>
      </c>
      <c r="L3851" s="69">
        <f t="shared" si="967"/>
        <v>11.769924123994855</v>
      </c>
      <c r="M3851" s="66">
        <f t="shared" si="967"/>
        <v>-54.424176054700347</v>
      </c>
      <c r="N3851" s="69">
        <f t="shared" si="968"/>
        <v>6.7566205995478184</v>
      </c>
      <c r="O3851" s="69">
        <f t="shared" si="969"/>
        <v>-2.2568947523437834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2.2604832227812802E-3</v>
      </c>
      <c r="G3852" s="77">
        <f t="shared" si="965"/>
        <v>-5.1930711109093863E-6</v>
      </c>
      <c r="H3852" s="69">
        <f t="shared" si="966"/>
        <v>1.912872500658056E-3</v>
      </c>
      <c r="I3852" s="66">
        <f t="shared" si="966"/>
        <v>-8.3182664457620827</v>
      </c>
      <c r="J3852" s="73">
        <f t="shared" si="960"/>
        <v>8.3182666657046145</v>
      </c>
      <c r="K3852" s="66">
        <f t="shared" si="961"/>
        <v>1.1789289143618027</v>
      </c>
      <c r="L3852" s="69">
        <f t="shared" si="967"/>
        <v>11.76992795880321</v>
      </c>
      <c r="M3852" s="66">
        <f t="shared" si="967"/>
        <v>-54.440812587571003</v>
      </c>
      <c r="N3852" s="69">
        <f t="shared" si="968"/>
        <v>6.7566205995478184</v>
      </c>
      <c r="O3852" s="69">
        <f t="shared" si="969"/>
        <v>-2.2568947523437834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2.2551407005133488E-3</v>
      </c>
      <c r="G3853" s="77">
        <f t="shared" si="965"/>
        <v>-5.1697254956906136E-6</v>
      </c>
      <c r="H3853" s="69">
        <f t="shared" si="966"/>
        <v>1.9083515342124934E-3</v>
      </c>
      <c r="I3853" s="66">
        <f t="shared" si="966"/>
        <v>-8.3182664561482245</v>
      </c>
      <c r="J3853" s="73">
        <f t="shared" si="960"/>
        <v>8.3182666750523406</v>
      </c>
      <c r="K3853" s="66">
        <f t="shared" si="961"/>
        <v>1.178928915683763</v>
      </c>
      <c r="L3853" s="69">
        <f t="shared" si="967"/>
        <v>11.769931784548211</v>
      </c>
      <c r="M3853" s="66">
        <f t="shared" si="967"/>
        <v>-54.457449120462528</v>
      </c>
      <c r="N3853" s="69">
        <f t="shared" si="968"/>
        <v>6.7566205995478184</v>
      </c>
      <c r="O3853" s="69">
        <f t="shared" si="969"/>
        <v>-2.2568947523437834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2.2498108049725804E-3</v>
      </c>
      <c r="G3854" s="77">
        <f t="shared" si="965"/>
        <v>-5.1464845558513161E-6</v>
      </c>
      <c r="H3854" s="69">
        <f t="shared" si="966"/>
        <v>1.9038412528114667E-3</v>
      </c>
      <c r="I3854" s="66">
        <f t="shared" si="966"/>
        <v>-8.3182664664876746</v>
      </c>
      <c r="J3854" s="73">
        <f t="shared" si="960"/>
        <v>8.318266684358278</v>
      </c>
      <c r="K3854" s="66">
        <f t="shared" si="961"/>
        <v>1.1789289169998138</v>
      </c>
      <c r="L3854" s="69">
        <f t="shared" si="967"/>
        <v>11.76993560125128</v>
      </c>
      <c r="M3854" s="66">
        <f t="shared" si="967"/>
        <v>-54.474085653374821</v>
      </c>
      <c r="N3854" s="69">
        <f t="shared" si="968"/>
        <v>6.7566205995478184</v>
      </c>
      <c r="O3854" s="69">
        <f t="shared" si="969"/>
        <v>-2.2568947523437834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2.2444935063165913E-3</v>
      </c>
      <c r="G3855" s="77">
        <f t="shared" si="965"/>
        <v>-5.1233478171042179E-6</v>
      </c>
      <c r="H3855" s="69">
        <f t="shared" si="966"/>
        <v>1.8993416312015215E-3</v>
      </c>
      <c r="I3855" s="66">
        <f t="shared" si="966"/>
        <v>-8.3182664767806429</v>
      </c>
      <c r="J3855" s="73">
        <f t="shared" si="960"/>
        <v>8.3182666936226131</v>
      </c>
      <c r="K3855" s="66">
        <f t="shared" si="961"/>
        <v>1.1789289183099809</v>
      </c>
      <c r="L3855" s="69">
        <f t="shared" si="967"/>
        <v>11.769939408933785</v>
      </c>
      <c r="M3855" s="66">
        <f t="shared" si="967"/>
        <v>-54.490722186307799</v>
      </c>
      <c r="N3855" s="69">
        <f t="shared" si="968"/>
        <v>6.7566205995478184</v>
      </c>
      <c r="O3855" s="69">
        <f t="shared" si="969"/>
        <v>-2.2568947523437834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2.2391887747735244E-3</v>
      </c>
      <c r="G3856" s="77">
        <f t="shared" si="965"/>
        <v>-5.1003148193728975E-6</v>
      </c>
      <c r="H3856" s="69">
        <f t="shared" si="966"/>
        <v>1.8948526441888883E-3</v>
      </c>
      <c r="I3856" s="66">
        <f t="shared" si="966"/>
        <v>-8.3182664870273388</v>
      </c>
      <c r="J3856" s="73">
        <f t="shared" si="960"/>
        <v>8.3182667028455324</v>
      </c>
      <c r="K3856" s="66">
        <f t="shared" si="961"/>
        <v>1.1789289196142911</v>
      </c>
      <c r="L3856" s="69">
        <f t="shared" si="967"/>
        <v>11.769943207617048</v>
      </c>
      <c r="M3856" s="66">
        <f t="shared" si="967"/>
        <v>-54.507358719261362</v>
      </c>
      <c r="N3856" s="69">
        <f t="shared" si="968"/>
        <v>6.7566205995478184</v>
      </c>
      <c r="O3856" s="69">
        <f t="shared" si="969"/>
        <v>-2.2568947523437834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2.2338965806418887E-3</v>
      </c>
      <c r="G3857" s="77">
        <f t="shared" si="965"/>
        <v>-5.0773850936991494E-6</v>
      </c>
      <c r="H3857" s="69">
        <f t="shared" si="966"/>
        <v>1.8903742666393413E-3</v>
      </c>
      <c r="I3857" s="66">
        <f t="shared" si="966"/>
        <v>-8.3182664972279685</v>
      </c>
      <c r="J3857" s="73">
        <f t="shared" si="960"/>
        <v>8.3182667120272189</v>
      </c>
      <c r="K3857" s="66">
        <f t="shared" si="961"/>
        <v>1.1789289209127702</v>
      </c>
      <c r="L3857" s="69">
        <f t="shared" si="967"/>
        <v>11.769946997322338</v>
      </c>
      <c r="M3857" s="66">
        <f t="shared" si="967"/>
        <v>-54.523995252235416</v>
      </c>
      <c r="N3857" s="69">
        <f t="shared" si="968"/>
        <v>6.7566205995478184</v>
      </c>
      <c r="O3857" s="69">
        <f t="shared" si="969"/>
        <v>-2.2568947523437834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2.2286168942903879E-3</v>
      </c>
      <c r="G3858" s="77">
        <f t="shared" si="965"/>
        <v>-5.0545581817829088E-6</v>
      </c>
      <c r="H3858" s="69">
        <f t="shared" si="966"/>
        <v>1.8859064734780575E-3</v>
      </c>
      <c r="I3858" s="66">
        <f t="shared" si="966"/>
        <v>-8.318266507382738</v>
      </c>
      <c r="J3858" s="73">
        <f t="shared" si="960"/>
        <v>8.3182667211678556</v>
      </c>
      <c r="K3858" s="66">
        <f t="shared" si="961"/>
        <v>1.178928922205444</v>
      </c>
      <c r="L3858" s="69">
        <f t="shared" si="967"/>
        <v>11.769950778070871</v>
      </c>
      <c r="M3858" s="66">
        <f t="shared" si="967"/>
        <v>-54.54063178522987</v>
      </c>
      <c r="N3858" s="69">
        <f t="shared" si="968"/>
        <v>6.7566205995478184</v>
      </c>
      <c r="O3858" s="69">
        <f t="shared" si="969"/>
        <v>-2.2568947523437834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2.2233496861577559E-3</v>
      </c>
      <c r="G3859" s="77">
        <f t="shared" si="965"/>
        <v>-5.0318336253241114E-6</v>
      </c>
      <c r="H3859" s="69">
        <f t="shared" si="966"/>
        <v>1.8814492396894767E-3</v>
      </c>
      <c r="I3859" s="66">
        <f t="shared" si="966"/>
        <v>-8.3182665174918551</v>
      </c>
      <c r="J3859" s="73">
        <f t="shared" si="960"/>
        <v>8.318266730267629</v>
      </c>
      <c r="K3859" s="66">
        <f t="shared" si="961"/>
        <v>1.178928923492339</v>
      </c>
      <c r="L3859" s="69">
        <f t="shared" si="967"/>
        <v>11.769954549883819</v>
      </c>
      <c r="M3859" s="66">
        <f t="shared" si="967"/>
        <v>-54.557268318244638</v>
      </c>
      <c r="N3859" s="69">
        <f t="shared" si="968"/>
        <v>6.7566205995478184</v>
      </c>
      <c r="O3859" s="69">
        <f t="shared" si="969"/>
        <v>-2.2568947523437834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2.2180949267525947E-3</v>
      </c>
      <c r="G3860" s="77">
        <f t="shared" si="965"/>
        <v>-5.0092109589172651E-6</v>
      </c>
      <c r="H3860" s="69">
        <f t="shared" ref="H3860:I3875" si="970">H3859+$B$4*F3859</f>
        <v>1.8770025403171612E-3</v>
      </c>
      <c r="I3860" s="66">
        <f t="shared" si="970"/>
        <v>-8.3182665275555223</v>
      </c>
      <c r="J3860" s="73">
        <f t="shared" si="960"/>
        <v>8.3182667393267167</v>
      </c>
      <c r="K3860" s="66">
        <f t="shared" si="961"/>
        <v>1.17892892477348</v>
      </c>
      <c r="L3860" s="69">
        <f t="shared" ref="L3860:M3875" si="971">L3859+$B$4*H3859</f>
        <v>11.769958312782299</v>
      </c>
      <c r="M3860" s="66">
        <f t="shared" si="971"/>
        <v>-54.573904851279622</v>
      </c>
      <c r="N3860" s="69">
        <f t="shared" si="968"/>
        <v>6.7566205995478184</v>
      </c>
      <c r="O3860" s="69">
        <f t="shared" si="969"/>
        <v>-2.2568947523437834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2.2128525866532012E-3</v>
      </c>
      <c r="G3861" s="77">
        <f t="shared" si="965"/>
        <v>-4.9866897384731601E-6</v>
      </c>
      <c r="H3861" s="69">
        <f t="shared" si="970"/>
        <v>1.8725663504636561E-3</v>
      </c>
      <c r="I3861" s="66">
        <f t="shared" si="970"/>
        <v>-8.318266537573944</v>
      </c>
      <c r="J3861" s="73">
        <f t="shared" si="960"/>
        <v>8.3182667483453034</v>
      </c>
      <c r="K3861" s="66">
        <f t="shared" si="961"/>
        <v>1.1789289260488933</v>
      </c>
      <c r="L3861" s="69">
        <f t="shared" si="971"/>
        <v>11.769962066787379</v>
      </c>
      <c r="M3861" s="66">
        <f t="shared" si="971"/>
        <v>-54.590541384334735</v>
      </c>
      <c r="N3861" s="69">
        <f t="shared" si="968"/>
        <v>6.7566205995478184</v>
      </c>
      <c r="O3861" s="69">
        <f t="shared" si="969"/>
        <v>-2.2568947523437834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2.2076226365074138E-3</v>
      </c>
      <c r="G3862" s="77">
        <f t="shared" si="965"/>
        <v>-4.964269503915375E-6</v>
      </c>
      <c r="H3862" s="69">
        <f t="shared" si="970"/>
        <v>1.8681406452903497E-3</v>
      </c>
      <c r="I3862" s="66">
        <f t="shared" si="970"/>
        <v>-8.3182665475473243</v>
      </c>
      <c r="J3862" s="73">
        <f t="shared" si="960"/>
        <v>8.3182667573235687</v>
      </c>
      <c r="K3862" s="66">
        <f t="shared" si="961"/>
        <v>1.1789289273186045</v>
      </c>
      <c r="L3862" s="69">
        <f t="shared" si="971"/>
        <v>11.769965811920081</v>
      </c>
      <c r="M3862" s="66">
        <f t="shared" si="971"/>
        <v>-54.607177917409885</v>
      </c>
      <c r="N3862" s="69">
        <f t="shared" si="968"/>
        <v>6.7566205995478184</v>
      </c>
      <c r="O3862" s="69">
        <f t="shared" si="969"/>
        <v>-2.2568947523437834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2.2024050470324376E-3</v>
      </c>
      <c r="G3863" s="77">
        <f t="shared" si="965"/>
        <v>-4.941949800496559E-6</v>
      </c>
      <c r="H3863" s="69">
        <f t="shared" si="970"/>
        <v>1.8637254000173349E-3</v>
      </c>
      <c r="I3863" s="66">
        <f t="shared" si="970"/>
        <v>-8.3182665574758641</v>
      </c>
      <c r="J3863" s="73">
        <f t="shared" si="960"/>
        <v>8.31826676626169</v>
      </c>
      <c r="K3863" s="66">
        <f t="shared" si="961"/>
        <v>1.1789289285826383</v>
      </c>
      <c r="L3863" s="69">
        <f t="shared" si="971"/>
        <v>11.769969548201372</v>
      </c>
      <c r="M3863" s="66">
        <f t="shared" si="971"/>
        <v>-54.62381445050498</v>
      </c>
      <c r="N3863" s="69">
        <f t="shared" si="968"/>
        <v>6.7566205995478184</v>
      </c>
      <c r="O3863" s="69">
        <f t="shared" si="969"/>
        <v>-2.2568947523437834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2.1971997890146856E-3</v>
      </c>
      <c r="G3864" s="77">
        <f t="shared" si="965"/>
        <v>-4.9197301876802157E-6</v>
      </c>
      <c r="H3864" s="69">
        <f t="shared" si="970"/>
        <v>1.85932058992327E-3</v>
      </c>
      <c r="I3864" s="66">
        <f t="shared" si="970"/>
        <v>-8.318266567359764</v>
      </c>
      <c r="J3864" s="73">
        <f t="shared" si="960"/>
        <v>8.3182667751598487</v>
      </c>
      <c r="K3864" s="66">
        <f t="shared" si="961"/>
        <v>1.1789289298410208</v>
      </c>
      <c r="L3864" s="69">
        <f t="shared" si="971"/>
        <v>11.769973275652172</v>
      </c>
      <c r="M3864" s="66">
        <f t="shared" si="971"/>
        <v>-54.640450983619935</v>
      </c>
      <c r="N3864" s="69">
        <f t="shared" si="968"/>
        <v>6.7566205995478184</v>
      </c>
      <c r="O3864" s="69">
        <f t="shared" si="969"/>
        <v>-2.2568947523437834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2.192006833309616E-3</v>
      </c>
      <c r="G3865" s="77">
        <f t="shared" si="965"/>
        <v>-4.8976102107189945E-6</v>
      </c>
      <c r="H3865" s="69">
        <f t="shared" si="970"/>
        <v>1.8549261903452407E-3</v>
      </c>
      <c r="I3865" s="66">
        <f t="shared" si="970"/>
        <v>-8.3182665771992248</v>
      </c>
      <c r="J3865" s="73">
        <f t="shared" si="960"/>
        <v>8.3182667840182241</v>
      </c>
      <c r="K3865" s="66">
        <f t="shared" si="961"/>
        <v>1.1789289310937769</v>
      </c>
      <c r="L3865" s="69">
        <f t="shared" si="971"/>
        <v>11.769976994293351</v>
      </c>
      <c r="M3865" s="66">
        <f t="shared" si="971"/>
        <v>-54.657087516754657</v>
      </c>
      <c r="N3865" s="69">
        <f t="shared" si="968"/>
        <v>6.7566205995478184</v>
      </c>
      <c r="O3865" s="69">
        <f t="shared" si="969"/>
        <v>-2.2568947523437834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2.1868261508415665E-3</v>
      </c>
      <c r="G3866" s="77">
        <f t="shared" si="965"/>
        <v>-4.8755894273000422E-6</v>
      </c>
      <c r="H3866" s="69">
        <f t="shared" si="970"/>
        <v>1.8505421766786215E-3</v>
      </c>
      <c r="I3866" s="66">
        <f t="shared" si="970"/>
        <v>-8.3182665869944454</v>
      </c>
      <c r="J3866" s="73">
        <f t="shared" si="960"/>
        <v>8.3182667928369884</v>
      </c>
      <c r="K3866" s="66">
        <f t="shared" si="961"/>
        <v>1.1789289323409313</v>
      </c>
      <c r="L3866" s="69">
        <f t="shared" si="971"/>
        <v>11.769980704145732</v>
      </c>
      <c r="M3866" s="66">
        <f t="shared" si="971"/>
        <v>-54.673724049909055</v>
      </c>
      <c r="N3866" s="69">
        <f t="shared" si="968"/>
        <v>6.7566205995478184</v>
      </c>
      <c r="O3866" s="69">
        <f t="shared" si="969"/>
        <v>-2.2568947523437834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2.1816577126035903E-3</v>
      </c>
      <c r="G3867" s="77">
        <f t="shared" si="965"/>
        <v>-4.8536673951105058E-6</v>
      </c>
      <c r="H3867" s="69">
        <f t="shared" si="970"/>
        <v>1.8461685243769384E-3</v>
      </c>
      <c r="I3867" s="66">
        <f t="shared" si="970"/>
        <v>-8.3182665967456249</v>
      </c>
      <c r="J3867" s="73">
        <f t="shared" si="960"/>
        <v>8.318266801616323</v>
      </c>
      <c r="K3867" s="66">
        <f t="shared" si="961"/>
        <v>1.1789289335825097</v>
      </c>
      <c r="L3867" s="69">
        <f t="shared" si="971"/>
        <v>11.769984405230085</v>
      </c>
      <c r="M3867" s="66">
        <f t="shared" si="971"/>
        <v>-54.690360583083041</v>
      </c>
      <c r="N3867" s="69">
        <f t="shared" si="968"/>
        <v>6.7566205995478184</v>
      </c>
      <c r="O3867" s="69">
        <f t="shared" si="969"/>
        <v>-2.2568947523437834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2.1765014896572995E-3</v>
      </c>
      <c r="G3868" s="77">
        <f t="shared" si="965"/>
        <v>-4.8318436682848187E-6</v>
      </c>
      <c r="H3868" s="69">
        <f t="shared" si="970"/>
        <v>1.8418052089517311E-3</v>
      </c>
      <c r="I3868" s="66">
        <f t="shared" si="970"/>
        <v>-8.3182666064529602</v>
      </c>
      <c r="J3868" s="73">
        <f t="shared" si="960"/>
        <v>8.3182668103564019</v>
      </c>
      <c r="K3868" s="66">
        <f t="shared" si="961"/>
        <v>1.1789289348185363</v>
      </c>
      <c r="L3868" s="69">
        <f t="shared" si="971"/>
        <v>11.769988097567134</v>
      </c>
      <c r="M3868" s="66">
        <f t="shared" si="971"/>
        <v>-54.706997116276533</v>
      </c>
      <c r="N3868" s="69">
        <f t="shared" si="968"/>
        <v>6.7566205995478184</v>
      </c>
      <c r="O3868" s="69">
        <f t="shared" si="969"/>
        <v>-2.2568947523437834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2.1713574531326959E-3</v>
      </c>
      <c r="G3869" s="77">
        <f t="shared" si="965"/>
        <v>-4.8101178098391983E-6</v>
      </c>
      <c r="H3869" s="69">
        <f t="shared" si="970"/>
        <v>1.8374522059724165E-3</v>
      </c>
      <c r="I3869" s="66">
        <f t="shared" si="970"/>
        <v>-8.318266616116647</v>
      </c>
      <c r="J3869" s="73">
        <f t="shared" si="960"/>
        <v>8.3182668190573992</v>
      </c>
      <c r="K3869" s="66">
        <f t="shared" si="961"/>
        <v>1.178928936049036</v>
      </c>
      <c r="L3869" s="69">
        <f t="shared" si="971"/>
        <v>11.769991781177552</v>
      </c>
      <c r="M3869" s="66">
        <f t="shared" si="971"/>
        <v>-54.723633649489436</v>
      </c>
      <c r="N3869" s="69">
        <f t="shared" si="968"/>
        <v>6.7566205995478184</v>
      </c>
      <c r="O3869" s="69">
        <f t="shared" si="969"/>
        <v>-2.2568947523437834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2.1662255742280153E-3</v>
      </c>
      <c r="G3870" s="77">
        <f t="shared" si="965"/>
        <v>-4.7884893863425759E-6</v>
      </c>
      <c r="H3870" s="69">
        <f t="shared" si="970"/>
        <v>1.8331094910661512E-3</v>
      </c>
      <c r="I3870" s="66">
        <f t="shared" si="970"/>
        <v>-8.3182666257368822</v>
      </c>
      <c r="J3870" s="73">
        <f t="shared" si="960"/>
        <v>8.3182668277194889</v>
      </c>
      <c r="K3870" s="66">
        <f t="shared" si="961"/>
        <v>1.1789289372740335</v>
      </c>
      <c r="L3870" s="69">
        <f t="shared" si="971"/>
        <v>11.769995456081965</v>
      </c>
      <c r="M3870" s="66">
        <f t="shared" si="971"/>
        <v>-54.740270182721666</v>
      </c>
      <c r="N3870" s="69">
        <f t="shared" si="968"/>
        <v>6.7566205995478184</v>
      </c>
      <c r="O3870" s="69">
        <f t="shared" si="969"/>
        <v>-2.2568947523437834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2.1611058242095621E-3</v>
      </c>
      <c r="G3871" s="77">
        <f t="shared" si="965"/>
        <v>-4.7669579572584553E-6</v>
      </c>
      <c r="H3871" s="69">
        <f t="shared" si="970"/>
        <v>1.8287770399176952E-3</v>
      </c>
      <c r="I3871" s="66">
        <f t="shared" si="970"/>
        <v>-8.3182666353138615</v>
      </c>
      <c r="J3871" s="73">
        <f t="shared" si="960"/>
        <v>8.3182668363428487</v>
      </c>
      <c r="K3871" s="66">
        <f t="shared" si="961"/>
        <v>1.1789289384935535</v>
      </c>
      <c r="L3871" s="69">
        <f t="shared" si="971"/>
        <v>11.769999122300947</v>
      </c>
      <c r="M3871" s="66">
        <f t="shared" si="971"/>
        <v>-54.756906715973138</v>
      </c>
      <c r="N3871" s="69">
        <f t="shared" si="968"/>
        <v>6.7566205995478184</v>
      </c>
      <c r="O3871" s="69">
        <f t="shared" si="969"/>
        <v>-2.2568947523437834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2.1559981744115513E-3</v>
      </c>
      <c r="G3872" s="77">
        <f t="shared" si="965"/>
        <v>-4.7455230856030539E-6</v>
      </c>
      <c r="H3872" s="69">
        <f t="shared" si="970"/>
        <v>1.8244548282692762E-3</v>
      </c>
      <c r="I3872" s="66">
        <f t="shared" si="970"/>
        <v>-8.3182666448477782</v>
      </c>
      <c r="J3872" s="73">
        <f t="shared" si="960"/>
        <v>8.3182668449276456</v>
      </c>
      <c r="K3872" s="66">
        <f t="shared" si="961"/>
        <v>1.1789289397076201</v>
      </c>
      <c r="L3872" s="69">
        <f t="shared" si="971"/>
        <v>11.770002779855027</v>
      </c>
      <c r="M3872" s="66">
        <f t="shared" si="971"/>
        <v>-54.773543249243765</v>
      </c>
      <c r="N3872" s="69">
        <f t="shared" si="968"/>
        <v>6.7566205995478184</v>
      </c>
      <c r="O3872" s="69">
        <f t="shared" si="969"/>
        <v>-2.2568947523437834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2.1509025962359461E-3</v>
      </c>
      <c r="G3873" s="77">
        <f t="shared" si="965"/>
        <v>-4.7241843450507304E-6</v>
      </c>
      <c r="H3873" s="69">
        <f t="shared" si="970"/>
        <v>1.8201428319204532E-3</v>
      </c>
      <c r="I3873" s="66">
        <f t="shared" si="970"/>
        <v>-8.3182666543388244</v>
      </c>
      <c r="J3873" s="73">
        <f t="shared" si="960"/>
        <v>8.3182668534740554</v>
      </c>
      <c r="K3873" s="66">
        <f t="shared" si="961"/>
        <v>1.178928940916258</v>
      </c>
      <c r="L3873" s="69">
        <f t="shared" si="971"/>
        <v>11.770006428764683</v>
      </c>
      <c r="M3873" s="66">
        <f t="shared" si="971"/>
        <v>-54.790179782533464</v>
      </c>
      <c r="N3873" s="69">
        <f t="shared" si="968"/>
        <v>6.7566205995478184</v>
      </c>
      <c r="O3873" s="69">
        <f t="shared" si="969"/>
        <v>-2.2568947523437834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2.1458190611522983E-3</v>
      </c>
      <c r="G3874" s="77">
        <f t="shared" si="965"/>
        <v>-4.7029413039467727E-6</v>
      </c>
      <c r="H3874" s="69">
        <f t="shared" si="970"/>
        <v>1.8158410267279813E-3</v>
      </c>
      <c r="I3874" s="66">
        <f t="shared" si="970"/>
        <v>-8.3182666637871936</v>
      </c>
      <c r="J3874" s="73">
        <f t="shared" si="960"/>
        <v>8.3182668619822469</v>
      </c>
      <c r="K3874" s="66">
        <f t="shared" si="961"/>
        <v>1.1789289421194911</v>
      </c>
      <c r="L3874" s="69">
        <f t="shared" si="971"/>
        <v>11.770010069050347</v>
      </c>
      <c r="M3874" s="66">
        <f t="shared" si="971"/>
        <v>-54.806816315842141</v>
      </c>
      <c r="N3874" s="69">
        <f t="shared" si="968"/>
        <v>6.7566205995478184</v>
      </c>
      <c r="O3874" s="69">
        <f t="shared" si="969"/>
        <v>-2.2568947523437834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2.1407475406975893E-3</v>
      </c>
      <c r="G3875" s="77">
        <f t="shared" si="965"/>
        <v>-4.6817935341891825E-6</v>
      </c>
      <c r="H3875" s="69">
        <f t="shared" si="970"/>
        <v>1.8115493886056767E-3</v>
      </c>
      <c r="I3875" s="66">
        <f t="shared" si="970"/>
        <v>-8.3182666731930759</v>
      </c>
      <c r="J3875" s="73">
        <f t="shared" si="960"/>
        <v>8.3182668704523888</v>
      </c>
      <c r="K3875" s="66">
        <f t="shared" si="961"/>
        <v>1.1789289433173431</v>
      </c>
      <c r="L3875" s="69">
        <f t="shared" si="971"/>
        <v>11.770013700732401</v>
      </c>
      <c r="M3875" s="66">
        <f t="shared" si="971"/>
        <v>-54.823452849169719</v>
      </c>
      <c r="N3875" s="69">
        <f t="shared" si="968"/>
        <v>6.7566205995478184</v>
      </c>
      <c r="O3875" s="69">
        <f t="shared" si="969"/>
        <v>-2.2568947523437834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2.1356880064760694E-3</v>
      </c>
      <c r="G3876" s="77">
        <f t="shared" si="965"/>
        <v>-4.660740614781389E-6</v>
      </c>
      <c r="H3876" s="69">
        <f t="shared" ref="H3876:I3891" si="972">H3875+$B$4*F3875</f>
        <v>1.8072678935242815E-3</v>
      </c>
      <c r="I3876" s="66">
        <f t="shared" si="972"/>
        <v>-8.3182666825566631</v>
      </c>
      <c r="J3876" s="73">
        <f t="shared" si="960"/>
        <v>8.3182668788846552</v>
      </c>
      <c r="K3876" s="66">
        <f t="shared" si="961"/>
        <v>1.1789289445098388</v>
      </c>
      <c r="L3876" s="69">
        <f t="shared" ref="L3876:M3891" si="973">L3875+$B$4*H3875</f>
        <v>11.770017323831178</v>
      </c>
      <c r="M3876" s="66">
        <f t="shared" si="973"/>
        <v>-54.840089382516105</v>
      </c>
      <c r="N3876" s="69">
        <f t="shared" si="968"/>
        <v>6.7566205995478184</v>
      </c>
      <c r="O3876" s="69">
        <f t="shared" si="969"/>
        <v>-2.2568947523437834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2.1306404301591007E-3</v>
      </c>
      <c r="G3877" s="77">
        <f t="shared" si="965"/>
        <v>-4.6397821140686801E-6</v>
      </c>
      <c r="H3877" s="69">
        <f t="shared" si="972"/>
        <v>1.8029965175113292E-3</v>
      </c>
      <c r="I3877" s="66">
        <f t="shared" si="972"/>
        <v>-8.3182666918781436</v>
      </c>
      <c r="J3877" s="73">
        <f t="shared" si="960"/>
        <v>8.3182668872792114</v>
      </c>
      <c r="K3877" s="66">
        <f t="shared" si="961"/>
        <v>1.1789289456970016</v>
      </c>
      <c r="L3877" s="69">
        <f t="shared" si="973"/>
        <v>11.770020938366965</v>
      </c>
      <c r="M3877" s="66">
        <f t="shared" si="973"/>
        <v>-54.856725915881221</v>
      </c>
      <c r="N3877" s="69">
        <f t="shared" si="968"/>
        <v>6.7566205995478184</v>
      </c>
      <c r="O3877" s="69">
        <f t="shared" si="969"/>
        <v>-2.2568947523437834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2.1256047834849966E-3</v>
      </c>
      <c r="G3878" s="77">
        <f t="shared" si="965"/>
        <v>-4.6189176146071986E-6</v>
      </c>
      <c r="H3878" s="69">
        <f t="shared" si="972"/>
        <v>1.7987352366510109E-3</v>
      </c>
      <c r="I3878" s="66">
        <f t="shared" si="972"/>
        <v>-8.3182667011577074</v>
      </c>
      <c r="J3878" s="73">
        <f t="shared" si="960"/>
        <v>8.3182668956362278</v>
      </c>
      <c r="K3878" s="66">
        <f t="shared" si="961"/>
        <v>1.1789289468788553</v>
      </c>
      <c r="L3878" s="69">
        <f t="shared" si="973"/>
        <v>11.77002454436</v>
      </c>
      <c r="M3878" s="66">
        <f t="shared" si="973"/>
        <v>-54.873362449264974</v>
      </c>
      <c r="N3878" s="69">
        <f t="shared" si="968"/>
        <v>6.7566205995478184</v>
      </c>
      <c r="O3878" s="69">
        <f t="shared" si="969"/>
        <v>-2.2568947523437834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2.1205810382588647E-3</v>
      </c>
      <c r="G3879" s="77">
        <f t="shared" si="965"/>
        <v>-4.5981466936240167E-6</v>
      </c>
      <c r="H3879" s="69">
        <f t="shared" si="972"/>
        <v>1.794484027084041E-3</v>
      </c>
      <c r="I3879" s="66">
        <f t="shared" si="972"/>
        <v>-8.3182667103955428</v>
      </c>
      <c r="J3879" s="73">
        <f t="shared" si="960"/>
        <v>8.3182669039558714</v>
      </c>
      <c r="K3879" s="66">
        <f t="shared" si="961"/>
        <v>1.1789289480554237</v>
      </c>
      <c r="L3879" s="69">
        <f t="shared" si="973"/>
        <v>11.770028141830473</v>
      </c>
      <c r="M3879" s="66">
        <f t="shared" si="973"/>
        <v>-54.889998982667286</v>
      </c>
      <c r="N3879" s="69">
        <f t="shared" si="968"/>
        <v>6.7566205995478184</v>
      </c>
      <c r="O3879" s="69">
        <f t="shared" si="969"/>
        <v>-2.2568947523437834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2.115569166352449E-3</v>
      </c>
      <c r="G3880" s="77">
        <f t="shared" si="965"/>
        <v>-4.5774689318989203E-6</v>
      </c>
      <c r="H3880" s="69">
        <f t="shared" si="972"/>
        <v>1.7902428650075233E-3</v>
      </c>
      <c r="I3880" s="66">
        <f t="shared" si="972"/>
        <v>-8.3182667195918363</v>
      </c>
      <c r="J3880" s="73">
        <f t="shared" si="960"/>
        <v>8.3182669122383075</v>
      </c>
      <c r="K3880" s="66">
        <f t="shared" si="961"/>
        <v>1.1789289492267303</v>
      </c>
      <c r="L3880" s="69">
        <f t="shared" si="973"/>
        <v>11.770031730798527</v>
      </c>
      <c r="M3880" s="66">
        <f t="shared" si="973"/>
        <v>-54.90663551608808</v>
      </c>
      <c r="N3880" s="69">
        <f t="shared" si="968"/>
        <v>6.7566205995478184</v>
      </c>
      <c r="O3880" s="69">
        <f t="shared" si="969"/>
        <v>-2.2568947523437834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2.1105691397039707E-3</v>
      </c>
      <c r="G3881" s="77">
        <f t="shared" si="965"/>
        <v>-4.5568839155407659E-6</v>
      </c>
      <c r="H3881" s="69">
        <f t="shared" si="972"/>
        <v>1.7860117266748185E-3</v>
      </c>
      <c r="I3881" s="66">
        <f t="shared" si="972"/>
        <v>-8.3182667287467744</v>
      </c>
      <c r="J3881" s="73">
        <f t="shared" si="960"/>
        <v>8.3182669204837048</v>
      </c>
      <c r="K3881" s="66">
        <f t="shared" si="961"/>
        <v>1.1789289503927989</v>
      </c>
      <c r="L3881" s="69">
        <f t="shared" si="973"/>
        <v>11.770035311284257</v>
      </c>
      <c r="M3881" s="66">
        <f t="shared" si="973"/>
        <v>-54.923272049527263</v>
      </c>
      <c r="N3881" s="69">
        <f t="shared" si="968"/>
        <v>6.7566205995478184</v>
      </c>
      <c r="O3881" s="69">
        <f t="shared" si="969"/>
        <v>-2.2568947523437834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2.1055809303179743E-3</v>
      </c>
      <c r="G3882" s="77">
        <f t="shared" si="965"/>
        <v>-4.5363912235529824E-6</v>
      </c>
      <c r="H3882" s="69">
        <f t="shared" si="972"/>
        <v>1.7817905883954106E-3</v>
      </c>
      <c r="I3882" s="66">
        <f t="shared" si="972"/>
        <v>-8.3182667378605419</v>
      </c>
      <c r="J3882" s="73">
        <f t="shared" si="960"/>
        <v>8.3182669286922231</v>
      </c>
      <c r="K3882" s="66">
        <f t="shared" si="961"/>
        <v>1.1789289515536518</v>
      </c>
      <c r="L3882" s="69">
        <f t="shared" si="973"/>
        <v>11.770038883307711</v>
      </c>
      <c r="M3882" s="66">
        <f t="shared" si="973"/>
        <v>-54.939908582984756</v>
      </c>
      <c r="N3882" s="69">
        <f t="shared" si="968"/>
        <v>6.7566205995478184</v>
      </c>
      <c r="O3882" s="69">
        <f t="shared" si="969"/>
        <v>-2.2568947523437834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2.1006045102651659E-3</v>
      </c>
      <c r="G3883" s="77">
        <f t="shared" si="965"/>
        <v>-4.5159904544789242E-6</v>
      </c>
      <c r="H3883" s="69">
        <f t="shared" si="972"/>
        <v>1.7775794265347748E-3</v>
      </c>
      <c r="I3883" s="66">
        <f t="shared" si="972"/>
        <v>-8.3182667469333236</v>
      </c>
      <c r="J3883" s="73">
        <f t="shared" si="960"/>
        <v>8.3182669368640312</v>
      </c>
      <c r="K3883" s="66">
        <f t="shared" si="961"/>
        <v>1.1789289527093134</v>
      </c>
      <c r="L3883" s="69">
        <f t="shared" si="973"/>
        <v>11.770042446888887</v>
      </c>
      <c r="M3883" s="66">
        <f t="shared" si="973"/>
        <v>-54.956545116460475</v>
      </c>
      <c r="N3883" s="69">
        <f t="shared" si="968"/>
        <v>6.7566205995478184</v>
      </c>
      <c r="O3883" s="69">
        <f t="shared" si="969"/>
        <v>-2.2568947523437834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2.095639851682264E-3</v>
      </c>
      <c r="G3884" s="77">
        <f t="shared" si="965"/>
        <v>-4.4956811890983772E-6</v>
      </c>
      <c r="H3884" s="69">
        <f t="shared" si="972"/>
        <v>1.7733782175142444E-3</v>
      </c>
      <c r="I3884" s="66">
        <f t="shared" si="972"/>
        <v>-8.3182667559653041</v>
      </c>
      <c r="J3884" s="73">
        <f t="shared" si="960"/>
        <v>8.3182669449992925</v>
      </c>
      <c r="K3884" s="66">
        <f t="shared" si="961"/>
        <v>1.1789289538598064</v>
      </c>
      <c r="L3884" s="69">
        <f t="shared" si="973"/>
        <v>11.77004600204774</v>
      </c>
      <c r="M3884" s="66">
        <f t="shared" si="973"/>
        <v>-54.973181649954341</v>
      </c>
      <c r="N3884" s="69">
        <f t="shared" si="968"/>
        <v>6.7566205995478184</v>
      </c>
      <c r="O3884" s="69">
        <f t="shared" si="969"/>
        <v>-2.2568947523437834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2.0906869267718364E-3</v>
      </c>
      <c r="G3885" s="77">
        <f t="shared" si="965"/>
        <v>-4.4754630170729115E-6</v>
      </c>
      <c r="H3885" s="69">
        <f t="shared" si="972"/>
        <v>1.7691869378108798E-3</v>
      </c>
      <c r="I3885" s="66">
        <f t="shared" si="972"/>
        <v>-8.3182667649566664</v>
      </c>
      <c r="J3885" s="73">
        <f t="shared" si="960"/>
        <v>8.318266953098167</v>
      </c>
      <c r="K3885" s="66">
        <f t="shared" si="961"/>
        <v>1.1789289550051536</v>
      </c>
      <c r="L3885" s="69">
        <f t="shared" si="973"/>
        <v>11.770049548804176</v>
      </c>
      <c r="M3885" s="66">
        <f t="shared" si="973"/>
        <v>-54.989818183466269</v>
      </c>
      <c r="N3885" s="69">
        <f t="shared" si="968"/>
        <v>6.7566205995478184</v>
      </c>
      <c r="O3885" s="69">
        <f t="shared" si="969"/>
        <v>-2.2568947523437834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2.085745707802148E-3</v>
      </c>
      <c r="G3886" s="77">
        <f t="shared" si="965"/>
        <v>-4.4553355369458814E-6</v>
      </c>
      <c r="H3886" s="69">
        <f t="shared" si="972"/>
        <v>1.7650055639573362E-3</v>
      </c>
      <c r="I3886" s="66">
        <f t="shared" si="972"/>
        <v>-8.3182667739075917</v>
      </c>
      <c r="J3886" s="73">
        <f t="shared" si="960"/>
        <v>8.3182669611608198</v>
      </c>
      <c r="K3886" s="66">
        <f t="shared" si="961"/>
        <v>1.1789289561453784</v>
      </c>
      <c r="L3886" s="69">
        <f t="shared" si="973"/>
        <v>11.77005308717805</v>
      </c>
      <c r="M3886" s="66">
        <f t="shared" si="973"/>
        <v>-55.006454716996181</v>
      </c>
      <c r="N3886" s="69">
        <f t="shared" si="968"/>
        <v>6.7566205995478184</v>
      </c>
      <c r="O3886" s="69">
        <f t="shared" si="969"/>
        <v>-2.2568947523437834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2.0808161671070071E-3</v>
      </c>
      <c r="G3887" s="77">
        <f t="shared" si="965"/>
        <v>-4.4352983383788569E-6</v>
      </c>
      <c r="H3887" s="69">
        <f t="shared" si="972"/>
        <v>1.7608340725417319E-3</v>
      </c>
      <c r="I3887" s="66">
        <f t="shared" si="972"/>
        <v>-8.318266782818263</v>
      </c>
      <c r="J3887" s="73">
        <f t="shared" si="960"/>
        <v>8.3182669691874107</v>
      </c>
      <c r="K3887" s="66">
        <f t="shared" si="961"/>
        <v>1.1789289572805031</v>
      </c>
      <c r="L3887" s="69">
        <f t="shared" si="973"/>
        <v>11.770056617189178</v>
      </c>
      <c r="M3887" s="66">
        <f t="shared" si="973"/>
        <v>-55.023091250543999</v>
      </c>
      <c r="N3887" s="69">
        <f t="shared" si="968"/>
        <v>6.7566205995478184</v>
      </c>
      <c r="O3887" s="69">
        <f t="shared" si="969"/>
        <v>-2.2568947523437834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2.0758982770856058E-3</v>
      </c>
      <c r="G3888" s="77">
        <f t="shared" si="965"/>
        <v>-4.4153510199151924E-6</v>
      </c>
      <c r="H3888" s="69">
        <f t="shared" si="972"/>
        <v>1.7566724402075179E-3</v>
      </c>
      <c r="I3888" s="66">
        <f t="shared" si="972"/>
        <v>-8.3182667916888597</v>
      </c>
      <c r="J3888" s="73">
        <f t="shared" si="960"/>
        <v>8.3182669771781033</v>
      </c>
      <c r="K3888" s="66">
        <f t="shared" si="961"/>
        <v>1.1789289584105511</v>
      </c>
      <c r="L3888" s="69">
        <f t="shared" si="973"/>
        <v>11.770060138857323</v>
      </c>
      <c r="M3888" s="66">
        <f t="shared" si="973"/>
        <v>-55.039727784109637</v>
      </c>
      <c r="N3888" s="69">
        <f t="shared" si="968"/>
        <v>6.7566205995478184</v>
      </c>
      <c r="O3888" s="69">
        <f t="shared" si="969"/>
        <v>-2.2568947523437834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2.0709920102023704E-3</v>
      </c>
      <c r="G3889" s="77">
        <f t="shared" si="965"/>
        <v>-4.3954931747691717E-6</v>
      </c>
      <c r="H3889" s="69">
        <f t="shared" si="972"/>
        <v>1.7525206436533468E-3</v>
      </c>
      <c r="I3889" s="66">
        <f t="shared" si="972"/>
        <v>-8.3182668005195612</v>
      </c>
      <c r="J3889" s="73">
        <f t="shared" si="960"/>
        <v>8.3182669851330537</v>
      </c>
      <c r="K3889" s="66">
        <f t="shared" si="961"/>
        <v>1.1789289595355446</v>
      </c>
      <c r="L3889" s="69">
        <f t="shared" si="973"/>
        <v>11.770063652202204</v>
      </c>
      <c r="M3889" s="66">
        <f t="shared" si="973"/>
        <v>-55.056364317693017</v>
      </c>
      <c r="N3889" s="69">
        <f t="shared" si="968"/>
        <v>6.7566205995478184</v>
      </c>
      <c r="O3889" s="69">
        <f t="shared" si="969"/>
        <v>-2.2568947523437834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2.0660973389868028E-3</v>
      </c>
      <c r="G3890" s="77">
        <f t="shared" si="965"/>
        <v>-4.3757244103659332E-6</v>
      </c>
      <c r="H3890" s="69">
        <f t="shared" si="972"/>
        <v>1.7483786596329421E-3</v>
      </c>
      <c r="I3890" s="66">
        <f t="shared" si="972"/>
        <v>-8.318266809310547</v>
      </c>
      <c r="J3890" s="73">
        <f t="shared" si="960"/>
        <v>8.3182669930524238</v>
      </c>
      <c r="K3890" s="66">
        <f t="shared" si="961"/>
        <v>1.1789289606555062</v>
      </c>
      <c r="L3890" s="69">
        <f t="shared" si="973"/>
        <v>11.77006715724349</v>
      </c>
      <c r="M3890" s="66">
        <f t="shared" si="973"/>
        <v>-55.073000851294054</v>
      </c>
      <c r="N3890" s="69">
        <f t="shared" si="968"/>
        <v>6.7566205995478184</v>
      </c>
      <c r="O3890" s="69">
        <f t="shared" si="969"/>
        <v>-2.2568947523437834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2.0612142360333313E-3</v>
      </c>
      <c r="G3891" s="77">
        <f t="shared" si="965"/>
        <v>-4.3560443216961175E-6</v>
      </c>
      <c r="H3891" s="69">
        <f t="shared" si="972"/>
        <v>1.7442464649549685E-3</v>
      </c>
      <c r="I3891" s="66">
        <f t="shared" si="972"/>
        <v>-8.3182668180619963</v>
      </c>
      <c r="J3891" s="73">
        <f t="shared" si="960"/>
        <v>8.3182670009363715</v>
      </c>
      <c r="K3891" s="66">
        <f t="shared" si="961"/>
        <v>1.1789289617704584</v>
      </c>
      <c r="L3891" s="69">
        <f t="shared" si="973"/>
        <v>11.77007065400081</v>
      </c>
      <c r="M3891" s="66">
        <f t="shared" si="973"/>
        <v>-55.089637384912677</v>
      </c>
      <c r="N3891" s="69">
        <f t="shared" si="968"/>
        <v>6.7566205995478184</v>
      </c>
      <c r="O3891" s="69">
        <f t="shared" si="969"/>
        <v>-2.2568947523437834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2.0563426740011531E-3</v>
      </c>
      <c r="G3892" s="77">
        <f t="shared" si="965"/>
        <v>-4.3364525161848633E-6</v>
      </c>
      <c r="H3892" s="69">
        <f t="shared" ref="H3892:I3907" si="974">H3891+$B$4*F3891</f>
        <v>1.7401240364829018E-3</v>
      </c>
      <c r="I3892" s="66">
        <f t="shared" si="974"/>
        <v>-8.3182668267740851</v>
      </c>
      <c r="J3892" s="73">
        <f t="shared" si="960"/>
        <v>8.318267008785055</v>
      </c>
      <c r="K3892" s="66">
        <f t="shared" si="961"/>
        <v>1.1789289628804234</v>
      </c>
      <c r="L3892" s="69">
        <f t="shared" ref="L3892:M3907" si="975">L3891+$B$4*H3891</f>
        <v>11.770074142493739</v>
      </c>
      <c r="M3892" s="66">
        <f t="shared" si="975"/>
        <v>-55.106273918548801</v>
      </c>
      <c r="N3892" s="69">
        <f t="shared" si="968"/>
        <v>6.7566205995478184</v>
      </c>
      <c r="O3892" s="69">
        <f t="shared" si="969"/>
        <v>-2.2568947523437834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2.0514826256140834E-3</v>
      </c>
      <c r="G3893" s="77">
        <f t="shared" si="965"/>
        <v>-4.3169485977045952E-6</v>
      </c>
      <c r="H3893" s="69">
        <f t="shared" si="974"/>
        <v>1.7360113511348996E-3</v>
      </c>
      <c r="I3893" s="66">
        <f t="shared" si="974"/>
        <v>-8.3182668354469893</v>
      </c>
      <c r="J3893" s="73">
        <f t="shared" si="960"/>
        <v>8.3182670165986305</v>
      </c>
      <c r="K3893" s="66">
        <f t="shared" si="961"/>
        <v>1.1789289639854235</v>
      </c>
      <c r="L3893" s="69">
        <f t="shared" si="975"/>
        <v>11.770077622741812</v>
      </c>
      <c r="M3893" s="66">
        <f t="shared" si="975"/>
        <v>-55.122910452202348</v>
      </c>
      <c r="N3893" s="69">
        <f t="shared" si="968"/>
        <v>6.7566205995478184</v>
      </c>
      <c r="O3893" s="69">
        <f t="shared" si="969"/>
        <v>-2.2568947523437834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2.0466340636604023E-3</v>
      </c>
      <c r="G3894" s="77">
        <f t="shared" si="965"/>
        <v>-4.2975321736804517E-6</v>
      </c>
      <c r="H3894" s="69">
        <f t="shared" si="974"/>
        <v>1.7319083858836715E-3</v>
      </c>
      <c r="I3894" s="66">
        <f t="shared" si="974"/>
        <v>-8.3182668440808865</v>
      </c>
      <c r="J3894" s="73">
        <f t="shared" si="960"/>
        <v>8.3182670243772563</v>
      </c>
      <c r="K3894" s="66">
        <f t="shared" si="961"/>
        <v>1.1789289650854808</v>
      </c>
      <c r="L3894" s="69">
        <f t="shared" si="975"/>
        <v>11.770081094764516</v>
      </c>
      <c r="M3894" s="66">
        <f t="shared" si="975"/>
        <v>-55.139546985873238</v>
      </c>
      <c r="N3894" s="69">
        <f t="shared" si="968"/>
        <v>6.7566205995478184</v>
      </c>
      <c r="O3894" s="69">
        <f t="shared" si="969"/>
        <v>-2.2568947523437834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2.0417969609927023E-3</v>
      </c>
      <c r="G3895" s="77">
        <f t="shared" si="965"/>
        <v>-4.2782028515375714E-6</v>
      </c>
      <c r="H3895" s="69">
        <f t="shared" si="974"/>
        <v>1.7278151177563506E-3</v>
      </c>
      <c r="I3895" s="66">
        <f t="shared" si="974"/>
        <v>-8.3182668526759507</v>
      </c>
      <c r="J3895" s="73">
        <f t="shared" si="960"/>
        <v>8.3182670321210868</v>
      </c>
      <c r="K3895" s="66">
        <f t="shared" si="961"/>
        <v>1.1789289661806175</v>
      </c>
      <c r="L3895" s="69">
        <f t="shared" si="975"/>
        <v>11.770084558581287</v>
      </c>
      <c r="M3895" s="66">
        <f t="shared" si="975"/>
        <v>-55.156183519561402</v>
      </c>
      <c r="N3895" s="69">
        <f t="shared" si="968"/>
        <v>6.7566205995478184</v>
      </c>
      <c r="O3895" s="69">
        <f t="shared" si="969"/>
        <v>-2.2568947523437834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2.0369712905277363E-3</v>
      </c>
      <c r="G3896" s="77">
        <f t="shared" si="965"/>
        <v>-4.2589602422538064E-6</v>
      </c>
      <c r="H3896" s="69">
        <f t="shared" si="974"/>
        <v>1.7237315238343653E-3</v>
      </c>
      <c r="I3896" s="66">
        <f t="shared" si="974"/>
        <v>-8.318266861232356</v>
      </c>
      <c r="J3896" s="73">
        <f t="shared" si="960"/>
        <v>8.3182670398302765</v>
      </c>
      <c r="K3896" s="66">
        <f t="shared" si="961"/>
        <v>1.1789289672708552</v>
      </c>
      <c r="L3896" s="69">
        <f t="shared" si="975"/>
        <v>11.770088014211522</v>
      </c>
      <c r="M3896" s="66">
        <f t="shared" si="975"/>
        <v>-55.172820053266754</v>
      </c>
      <c r="N3896" s="69">
        <f t="shared" si="968"/>
        <v>6.7566205995478184</v>
      </c>
      <c r="O3896" s="69">
        <f t="shared" si="969"/>
        <v>-2.2568947523437834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2.0321570252462657E-3</v>
      </c>
      <c r="G3897" s="77">
        <f t="shared" si="965"/>
        <v>-4.2398039603597226E-6</v>
      </c>
      <c r="H3897" s="69">
        <f t="shared" si="974"/>
        <v>1.7196575812533097E-3</v>
      </c>
      <c r="I3897" s="66">
        <f t="shared" si="974"/>
        <v>-8.3182668697502766</v>
      </c>
      <c r="J3897" s="73">
        <f t="shared" si="960"/>
        <v>8.3182670475049836</v>
      </c>
      <c r="K3897" s="66">
        <f t="shared" si="961"/>
        <v>1.1789289683562165</v>
      </c>
      <c r="L3897" s="69">
        <f t="shared" si="975"/>
        <v>11.77009146167457</v>
      </c>
      <c r="M3897" s="66">
        <f t="shared" si="975"/>
        <v>-55.189456586989216</v>
      </c>
      <c r="N3897" s="69">
        <f t="shared" si="968"/>
        <v>6.7566205995478184</v>
      </c>
      <c r="O3897" s="69">
        <f t="shared" si="969"/>
        <v>-2.2568947523437834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2.027354138192911E-3</v>
      </c>
      <c r="G3898" s="77">
        <f t="shared" si="965"/>
        <v>-4.2207336115041016E-6</v>
      </c>
      <c r="H3898" s="69">
        <f t="shared" si="974"/>
        <v>1.7155932672028172E-3</v>
      </c>
      <c r="I3898" s="66">
        <f t="shared" si="974"/>
        <v>-8.3182668782298848</v>
      </c>
      <c r="J3898" s="73">
        <f t="shared" si="960"/>
        <v>8.3182670551453572</v>
      </c>
      <c r="K3898" s="66">
        <f t="shared" si="961"/>
        <v>1.1789289694367222</v>
      </c>
      <c r="L3898" s="69">
        <f t="shared" si="975"/>
        <v>11.770094900989733</v>
      </c>
      <c r="M3898" s="66">
        <f t="shared" si="975"/>
        <v>-55.206093120728717</v>
      </c>
      <c r="N3898" s="69">
        <f t="shared" si="968"/>
        <v>6.7566205995478184</v>
      </c>
      <c r="O3898" s="69">
        <f t="shared" si="969"/>
        <v>-2.2568947523437834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2.0225626024759965E-3</v>
      </c>
      <c r="G3899" s="77">
        <f t="shared" si="965"/>
        <v>-4.2017488208756504E-6</v>
      </c>
      <c r="H3899" s="69">
        <f t="shared" si="974"/>
        <v>1.7115385589264315E-3</v>
      </c>
      <c r="I3899" s="66">
        <f t="shared" si="974"/>
        <v>-8.3182668866713527</v>
      </c>
      <c r="J3899" s="73">
        <f t="shared" si="960"/>
        <v>8.3182670627515538</v>
      </c>
      <c r="K3899" s="66">
        <f t="shared" si="961"/>
        <v>1.1789289705123946</v>
      </c>
      <c r="L3899" s="69">
        <f t="shared" si="975"/>
        <v>11.770098332176268</v>
      </c>
      <c r="M3899" s="66">
        <f t="shared" si="975"/>
        <v>-55.222729654485178</v>
      </c>
      <c r="N3899" s="69">
        <f t="shared" si="968"/>
        <v>6.7566205995478184</v>
      </c>
      <c r="O3899" s="69">
        <f t="shared" si="969"/>
        <v>-2.2568947523437834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2.0177823912674053E-3</v>
      </c>
      <c r="G3900" s="77">
        <f t="shared" si="965"/>
        <v>-4.182849199452221E-6</v>
      </c>
      <c r="H3900" s="69">
        <f t="shared" si="974"/>
        <v>1.7074934337214796E-3</v>
      </c>
      <c r="I3900" s="66">
        <f t="shared" si="974"/>
        <v>-8.3182668950748511</v>
      </c>
      <c r="J3900" s="73">
        <f t="shared" si="960"/>
        <v>8.3182670703237243</v>
      </c>
      <c r="K3900" s="66">
        <f t="shared" si="961"/>
        <v>1.1789289715832552</v>
      </c>
      <c r="L3900" s="69">
        <f t="shared" si="975"/>
        <v>11.770101755253386</v>
      </c>
      <c r="M3900" s="66">
        <f t="shared" si="975"/>
        <v>-55.239366188258522</v>
      </c>
      <c r="N3900" s="69">
        <f t="shared" si="968"/>
        <v>6.7566205995478184</v>
      </c>
      <c r="O3900" s="69">
        <f t="shared" si="969"/>
        <v>-2.2568947523437834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2.0130134778024249E-3</v>
      </c>
      <c r="G3901" s="77">
        <f t="shared" si="965"/>
        <v>-4.1640343688698067E-6</v>
      </c>
      <c r="H3901" s="69">
        <f t="shared" si="974"/>
        <v>1.7034578689389447E-3</v>
      </c>
      <c r="I3901" s="66">
        <f t="shared" si="974"/>
        <v>-8.3182669034405503</v>
      </c>
      <c r="J3901" s="73">
        <f t="shared" si="960"/>
        <v>8.3182670778620196</v>
      </c>
      <c r="K3901" s="66">
        <f t="shared" si="961"/>
        <v>1.1789289726493248</v>
      </c>
      <c r="L3901" s="69">
        <f t="shared" si="975"/>
        <v>11.770105170240253</v>
      </c>
      <c r="M3901" s="66">
        <f t="shared" si="975"/>
        <v>-55.25600272204867</v>
      </c>
      <c r="N3901" s="69">
        <f t="shared" si="968"/>
        <v>6.7566205995478184</v>
      </c>
      <c r="O3901" s="69">
        <f t="shared" si="969"/>
        <v>-2.2568947523437834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2.0082558353795984E-3</v>
      </c>
      <c r="G3902" s="77">
        <f t="shared" si="965"/>
        <v>-4.1453039507644007E-6</v>
      </c>
      <c r="H3902" s="69">
        <f t="shared" si="974"/>
        <v>1.6994318419833398E-3</v>
      </c>
      <c r="I3902" s="66">
        <f t="shared" si="974"/>
        <v>-8.3182669117686192</v>
      </c>
      <c r="J3902" s="73">
        <f t="shared" si="960"/>
        <v>8.3182670853665925</v>
      </c>
      <c r="K3902" s="66">
        <f t="shared" si="961"/>
        <v>1.1789289737106257</v>
      </c>
      <c r="L3902" s="69">
        <f t="shared" si="975"/>
        <v>11.770108577155991</v>
      </c>
      <c r="M3902" s="66">
        <f t="shared" si="975"/>
        <v>-55.272639255855552</v>
      </c>
      <c r="N3902" s="69">
        <f t="shared" si="968"/>
        <v>6.7566205995478184</v>
      </c>
      <c r="O3902" s="69">
        <f t="shared" si="969"/>
        <v>-2.2568947523437834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2.0035094373605771E-3</v>
      </c>
      <c r="G3903" s="77">
        <f t="shared" si="965"/>
        <v>-4.1266575649956394E-6</v>
      </c>
      <c r="H3903" s="69">
        <f t="shared" si="974"/>
        <v>1.6954153303125805E-3</v>
      </c>
      <c r="I3903" s="66">
        <f t="shared" si="974"/>
        <v>-8.3182669200592265</v>
      </c>
      <c r="J3903" s="73">
        <f t="shared" si="960"/>
        <v>8.3182670928375906</v>
      </c>
      <c r="K3903" s="66">
        <f t="shared" si="961"/>
        <v>1.1789289747671783</v>
      </c>
      <c r="L3903" s="69">
        <f t="shared" si="975"/>
        <v>11.770111976019676</v>
      </c>
      <c r="M3903" s="66">
        <f t="shared" si="975"/>
        <v>-55.289275789679088</v>
      </c>
      <c r="N3903" s="69">
        <f t="shared" si="968"/>
        <v>6.7566205995478184</v>
      </c>
      <c r="O3903" s="69">
        <f t="shared" si="969"/>
        <v>-2.2568947523437834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9987742571699676E-3</v>
      </c>
      <c r="G3904" s="77">
        <f t="shared" si="965"/>
        <v>-4.1080948420813002E-6</v>
      </c>
      <c r="H3904" s="69">
        <f t="shared" si="974"/>
        <v>1.6914083114378594E-3</v>
      </c>
      <c r="I3904" s="66">
        <f t="shared" si="974"/>
        <v>-8.318266928312541</v>
      </c>
      <c r="J3904" s="73">
        <f t="shared" si="960"/>
        <v>8.3182671002751665</v>
      </c>
      <c r="K3904" s="66">
        <f t="shared" si="961"/>
        <v>1.1789289758190042</v>
      </c>
      <c r="L3904" s="69">
        <f t="shared" si="975"/>
        <v>11.770115366850336</v>
      </c>
      <c r="M3904" s="66">
        <f t="shared" si="975"/>
        <v>-55.305912323519209</v>
      </c>
      <c r="N3904" s="69">
        <f t="shared" si="968"/>
        <v>6.7566205995478184</v>
      </c>
      <c r="O3904" s="69">
        <f t="shared" si="969"/>
        <v>-2.2568947523437834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9940502682951871E-3</v>
      </c>
      <c r="G3905" s="77">
        <f t="shared" si="965"/>
        <v>-4.0896154018810194E-6</v>
      </c>
      <c r="H3905" s="69">
        <f t="shared" si="974"/>
        <v>1.6874107629235194E-3</v>
      </c>
      <c r="I3905" s="66">
        <f t="shared" si="974"/>
        <v>-8.3182669365287314</v>
      </c>
      <c r="J3905" s="73">
        <f t="shared" si="960"/>
        <v>8.3182671076794694</v>
      </c>
      <c r="K3905" s="66">
        <f t="shared" si="961"/>
        <v>1.1789289768661246</v>
      </c>
      <c r="L3905" s="69">
        <f t="shared" si="975"/>
        <v>11.770118749666958</v>
      </c>
      <c r="M3905" s="66">
        <f t="shared" si="975"/>
        <v>-55.322548857375835</v>
      </c>
      <c r="N3905" s="69">
        <f t="shared" si="968"/>
        <v>6.7566205995478184</v>
      </c>
      <c r="O3905" s="69">
        <f t="shared" si="969"/>
        <v>-2.2568947523437834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9893374442863116E-3</v>
      </c>
      <c r="G3906" s="77">
        <f t="shared" si="965"/>
        <v>-4.0712188695835039E-6</v>
      </c>
      <c r="H3906" s="69">
        <f t="shared" si="974"/>
        <v>1.6834226623869289E-3</v>
      </c>
      <c r="I3906" s="66">
        <f t="shared" si="974"/>
        <v>-8.3182669447079629</v>
      </c>
      <c r="J3906" s="73">
        <f t="shared" si="960"/>
        <v>8.3182671150506469</v>
      </c>
      <c r="K3906" s="66">
        <f t="shared" si="961"/>
        <v>1.1789289779085605</v>
      </c>
      <c r="L3906" s="69">
        <f t="shared" si="975"/>
        <v>11.770122124488484</v>
      </c>
      <c r="M3906" s="66">
        <f t="shared" si="975"/>
        <v>-55.33918539124889</v>
      </c>
      <c r="N3906" s="69">
        <f t="shared" si="968"/>
        <v>6.7566205995478184</v>
      </c>
      <c r="O3906" s="69">
        <f t="shared" si="969"/>
        <v>-2.2568947523437834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9846357587559298E-3</v>
      </c>
      <c r="G3907" s="77">
        <f t="shared" si="965"/>
        <v>-4.0529048757065311E-6</v>
      </c>
      <c r="H3907" s="69">
        <f t="shared" si="974"/>
        <v>1.6794439874983562E-3</v>
      </c>
      <c r="I3907" s="66">
        <f t="shared" si="974"/>
        <v>-8.3182669528504007</v>
      </c>
      <c r="J3907" s="73">
        <f t="shared" ref="J3907:J3970" si="976">SQRT(H3907^2+I3907^2)</f>
        <v>8.3182671223888445</v>
      </c>
      <c r="K3907" s="66">
        <f t="shared" ref="K3907:K3970" si="977">$B$12+$B$13*J3907</f>
        <v>1.1789289789463324</v>
      </c>
      <c r="L3907" s="69">
        <f t="shared" si="975"/>
        <v>11.770125491333809</v>
      </c>
      <c r="M3907" s="66">
        <f t="shared" si="975"/>
        <v>-55.355821925138308</v>
      </c>
      <c r="N3907" s="69">
        <f t="shared" si="968"/>
        <v>6.7566205995478184</v>
      </c>
      <c r="O3907" s="69">
        <f t="shared" si="969"/>
        <v>-2.2568947523437834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9799451853789942E-3</v>
      </c>
      <c r="G3908" s="77">
        <f t="shared" ref="G3908:G3971" si="981">-$B$5-K3907*I3907</f>
        <v>-4.034673056096949E-6</v>
      </c>
      <c r="H3908" s="69">
        <f t="shared" ref="H3908:I3923" si="982">H3907+$B$4*F3907</f>
        <v>1.6754747159808442E-3</v>
      </c>
      <c r="I3908" s="66">
        <f t="shared" si="982"/>
        <v>-8.3182669609562101</v>
      </c>
      <c r="J3908" s="73">
        <f t="shared" si="976"/>
        <v>8.3182671296942132</v>
      </c>
      <c r="K3908" s="66">
        <f t="shared" si="977"/>
        <v>1.1789289799794616</v>
      </c>
      <c r="L3908" s="69">
        <f t="shared" ref="L3908:M3923" si="983">L3907+$B$4*H3907</f>
        <v>11.770128850221784</v>
      </c>
      <c r="M3908" s="66">
        <f t="shared" si="983"/>
        <v>-55.372458459044012</v>
      </c>
      <c r="N3908" s="69">
        <f t="shared" ref="N3908:N3971" si="984">IF(M3907&gt;=0,L3908,N3907)</f>
        <v>6.7566205995478184</v>
      </c>
      <c r="O3908" s="69">
        <f t="shared" ref="O3908:O3971" si="985">IF(M3907&gt;=0,M3908,O3907)</f>
        <v>-2.2568947523437834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9752656978926746E-3</v>
      </c>
      <c r="G3909" s="77">
        <f t="shared" si="981"/>
        <v>-4.0165230394961782E-6</v>
      </c>
      <c r="H3909" s="69">
        <f t="shared" si="982"/>
        <v>1.6715148256100862E-3</v>
      </c>
      <c r="I3909" s="66">
        <f t="shared" si="982"/>
        <v>-8.3182669690255562</v>
      </c>
      <c r="J3909" s="73">
        <f t="shared" si="976"/>
        <v>8.3182671369668952</v>
      </c>
      <c r="K3909" s="66">
        <f t="shared" si="977"/>
        <v>1.1789289810079682</v>
      </c>
      <c r="L3909" s="69">
        <f t="shared" si="983"/>
        <v>11.770132201171217</v>
      </c>
      <c r="M3909" s="66">
        <f t="shared" si="983"/>
        <v>-55.389094992965923</v>
      </c>
      <c r="N3909" s="69">
        <f t="shared" si="984"/>
        <v>6.7566205995478184</v>
      </c>
      <c r="O3909" s="69">
        <f t="shared" si="985"/>
        <v>-2.2568947523437834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9705972700962107E-3</v>
      </c>
      <c r="G3910" s="77">
        <f t="shared" si="981"/>
        <v>-3.9984544599747096E-6</v>
      </c>
      <c r="H3910" s="69">
        <f t="shared" si="982"/>
        <v>1.6675642942143008E-3</v>
      </c>
      <c r="I3910" s="66">
        <f t="shared" si="982"/>
        <v>-8.3182669770586024</v>
      </c>
      <c r="J3910" s="73">
        <f t="shared" si="976"/>
        <v>8.3182671442070379</v>
      </c>
      <c r="K3910" s="66">
        <f t="shared" si="977"/>
        <v>1.1789289820318731</v>
      </c>
      <c r="L3910" s="69">
        <f t="shared" si="983"/>
        <v>11.770135544200867</v>
      </c>
      <c r="M3910" s="66">
        <f t="shared" si="983"/>
        <v>-55.405731526903971</v>
      </c>
      <c r="N3910" s="69">
        <f t="shared" si="984"/>
        <v>6.7566205995478184</v>
      </c>
      <c r="O3910" s="69">
        <f t="shared" si="985"/>
        <v>-2.2568947523437834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9659398758507646E-3</v>
      </c>
      <c r="G3911" s="77">
        <f t="shared" si="981"/>
        <v>-3.9804669551557481E-6</v>
      </c>
      <c r="H3911" s="69">
        <f t="shared" si="982"/>
        <v>1.6636230996741083E-3</v>
      </c>
      <c r="I3911" s="66">
        <f t="shared" si="982"/>
        <v>-8.3182669850555122</v>
      </c>
      <c r="J3911" s="73">
        <f t="shared" si="976"/>
        <v>8.3182671514147906</v>
      </c>
      <c r="K3911" s="66">
        <f t="shared" si="977"/>
        <v>1.1789289830511973</v>
      </c>
      <c r="L3911" s="69">
        <f t="shared" si="983"/>
        <v>11.770138879329457</v>
      </c>
      <c r="M3911" s="66">
        <f t="shared" si="983"/>
        <v>-55.422368060858091</v>
      </c>
      <c r="N3911" s="69">
        <f t="shared" si="984"/>
        <v>6.7566205995478184</v>
      </c>
      <c r="O3911" s="69">
        <f t="shared" si="985"/>
        <v>-2.2568947523437834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9612934890792773E-3</v>
      </c>
      <c r="G3912" s="77">
        <f t="shared" si="981"/>
        <v>-3.9625601555570711E-6</v>
      </c>
      <c r="H3912" s="69">
        <f t="shared" si="982"/>
        <v>1.6596912199224067E-3</v>
      </c>
      <c r="I3912" s="66">
        <f t="shared" si="982"/>
        <v>-8.3182669930164455</v>
      </c>
      <c r="J3912" s="73">
        <f t="shared" si="976"/>
        <v>8.3182671585902916</v>
      </c>
      <c r="K3912" s="66">
        <f t="shared" si="977"/>
        <v>1.1789289840659605</v>
      </c>
      <c r="L3912" s="69">
        <f t="shared" si="983"/>
        <v>11.770142206575656</v>
      </c>
      <c r="M3912" s="66">
        <f t="shared" si="983"/>
        <v>-55.439004594828205</v>
      </c>
      <c r="N3912" s="69">
        <f t="shared" si="984"/>
        <v>6.7566205995478184</v>
      </c>
      <c r="O3912" s="69">
        <f t="shared" si="985"/>
        <v>-2.2568947523437834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9566580837663177E-3</v>
      </c>
      <c r="G3913" s="77">
        <f t="shared" si="981"/>
        <v>-3.9447337094600243E-6</v>
      </c>
      <c r="H3913" s="69">
        <f t="shared" si="982"/>
        <v>1.6557686329442482E-3</v>
      </c>
      <c r="I3913" s="66">
        <f t="shared" si="982"/>
        <v>-8.3182670009415656</v>
      </c>
      <c r="J3913" s="73">
        <f t="shared" si="976"/>
        <v>8.3182671657336869</v>
      </c>
      <c r="K3913" s="66">
        <f t="shared" si="977"/>
        <v>1.1789289850761833</v>
      </c>
      <c r="L3913" s="69">
        <f t="shared" si="983"/>
        <v>11.770145525958096</v>
      </c>
      <c r="M3913" s="66">
        <f t="shared" si="983"/>
        <v>-55.455641128814236</v>
      </c>
      <c r="N3913" s="69">
        <f t="shared" si="984"/>
        <v>6.7566205995478184</v>
      </c>
      <c r="O3913" s="69">
        <f t="shared" si="985"/>
        <v>-2.2568947523437834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9520336339579419E-3</v>
      </c>
      <c r="G3914" s="77">
        <f t="shared" si="981"/>
        <v>-3.9269872527114558E-6</v>
      </c>
      <c r="H3914" s="69">
        <f t="shared" si="982"/>
        <v>1.6518553167767156E-3</v>
      </c>
      <c r="I3914" s="66">
        <f t="shared" si="982"/>
        <v>-8.3182670088310324</v>
      </c>
      <c r="J3914" s="73">
        <f t="shared" si="976"/>
        <v>8.3182671728451201</v>
      </c>
      <c r="K3914" s="66">
        <f t="shared" si="977"/>
        <v>1.1789289860818861</v>
      </c>
      <c r="L3914" s="69">
        <f t="shared" si="983"/>
        <v>11.770148837495363</v>
      </c>
      <c r="M3914" s="66">
        <f t="shared" si="983"/>
        <v>-55.472277662816118</v>
      </c>
      <c r="N3914" s="69">
        <f t="shared" si="984"/>
        <v>6.7566205995478184</v>
      </c>
      <c r="O3914" s="69">
        <f t="shared" si="985"/>
        <v>-2.2568947523437834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947420113761546E-3</v>
      </c>
      <c r="G3915" s="77">
        <f t="shared" si="981"/>
        <v>-3.9093204264872838E-6</v>
      </c>
      <c r="H3915" s="69">
        <f t="shared" si="982"/>
        <v>1.6479512495087996E-3</v>
      </c>
      <c r="I3915" s="66">
        <f t="shared" si="982"/>
        <v>-8.3182670166850077</v>
      </c>
      <c r="J3915" s="73">
        <f t="shared" si="976"/>
        <v>8.3182671799247352</v>
      </c>
      <c r="K3915" s="66">
        <f t="shared" si="977"/>
        <v>1.178928987083089</v>
      </c>
      <c r="L3915" s="69">
        <f t="shared" si="983"/>
        <v>11.770152141205996</v>
      </c>
      <c r="M3915" s="66">
        <f t="shared" si="983"/>
        <v>-55.488914196833782</v>
      </c>
      <c r="N3915" s="69">
        <f t="shared" si="984"/>
        <v>6.7566205995478184</v>
      </c>
      <c r="O3915" s="69">
        <f t="shared" si="985"/>
        <v>-2.2568947523437834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9428174973457201E-3</v>
      </c>
      <c r="G3916" s="77">
        <f t="shared" si="981"/>
        <v>-3.8917328737397838E-6</v>
      </c>
      <c r="H3916" s="69">
        <f t="shared" si="982"/>
        <v>1.6440564092812765E-3</v>
      </c>
      <c r="I3916" s="66">
        <f t="shared" si="982"/>
        <v>-8.3182670245036494</v>
      </c>
      <c r="J3916" s="73">
        <f t="shared" si="976"/>
        <v>8.3182671869726743</v>
      </c>
      <c r="K3916" s="66">
        <f t="shared" si="977"/>
        <v>1.1789289880798124</v>
      </c>
      <c r="L3916" s="69">
        <f t="shared" si="983"/>
        <v>11.770155437108494</v>
      </c>
      <c r="M3916" s="66">
        <f t="shared" si="983"/>
        <v>-55.505550730867149</v>
      </c>
      <c r="N3916" s="69">
        <f t="shared" si="984"/>
        <v>6.7566205995478184</v>
      </c>
      <c r="O3916" s="69">
        <f t="shared" si="985"/>
        <v>-2.2568947523437834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9382257589401052E-3</v>
      </c>
      <c r="G3917" s="77">
        <f t="shared" si="981"/>
        <v>-3.8742242391975878E-6</v>
      </c>
      <c r="H3917" s="69">
        <f t="shared" si="982"/>
        <v>1.640170774286585E-3</v>
      </c>
      <c r="I3917" s="66">
        <f t="shared" si="982"/>
        <v>-8.3182670322871157</v>
      </c>
      <c r="J3917" s="73">
        <f t="shared" si="976"/>
        <v>8.3182671939890742</v>
      </c>
      <c r="K3917" s="66">
        <f t="shared" si="977"/>
        <v>1.1789289890720756</v>
      </c>
      <c r="L3917" s="69">
        <f t="shared" si="983"/>
        <v>11.770158725221313</v>
      </c>
      <c r="M3917" s="66">
        <f t="shared" si="983"/>
        <v>-55.522187264916155</v>
      </c>
      <c r="N3917" s="69">
        <f t="shared" si="984"/>
        <v>6.7566205995478184</v>
      </c>
      <c r="O3917" s="69">
        <f t="shared" si="985"/>
        <v>-2.2568947523437834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933644872835247E-3</v>
      </c>
      <c r="G3918" s="77">
        <f t="shared" si="981"/>
        <v>-3.8567941764711122E-6</v>
      </c>
      <c r="H3918" s="69">
        <f t="shared" si="982"/>
        <v>1.6362943227687047E-3</v>
      </c>
      <c r="I3918" s="66">
        <f t="shared" si="982"/>
        <v>-8.3182670400355647</v>
      </c>
      <c r="J3918" s="73">
        <f t="shared" si="976"/>
        <v>8.3182672009740788</v>
      </c>
      <c r="K3918" s="66">
        <f t="shared" si="977"/>
        <v>1.1789289900598985</v>
      </c>
      <c r="L3918" s="69">
        <f t="shared" si="983"/>
        <v>11.770162005562861</v>
      </c>
      <c r="M3918" s="66">
        <f t="shared" si="983"/>
        <v>-55.538823798980729</v>
      </c>
      <c r="N3918" s="69">
        <f t="shared" si="984"/>
        <v>6.7566205995478184</v>
      </c>
      <c r="O3918" s="69">
        <f t="shared" si="985"/>
        <v>-2.2568947523437834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9290748133824545E-3</v>
      </c>
      <c r="G3919" s="77">
        <f t="shared" si="981"/>
        <v>-3.8394423302889891E-6</v>
      </c>
      <c r="H3919" s="69">
        <f t="shared" si="982"/>
        <v>1.6324270330230343E-3</v>
      </c>
      <c r="I3919" s="66">
        <f t="shared" si="982"/>
        <v>-8.3182670477491527</v>
      </c>
      <c r="J3919" s="73">
        <f t="shared" si="976"/>
        <v>8.3182672079278284</v>
      </c>
      <c r="K3919" s="66">
        <f t="shared" si="977"/>
        <v>1.1789289910433016</v>
      </c>
      <c r="L3919" s="69">
        <f t="shared" si="983"/>
        <v>11.770165278151508</v>
      </c>
      <c r="M3919" s="66">
        <f t="shared" si="983"/>
        <v>-55.5554603330608</v>
      </c>
      <c r="N3919" s="69">
        <f t="shared" si="984"/>
        <v>6.7566205995478184</v>
      </c>
      <c r="O3919" s="69">
        <f t="shared" si="985"/>
        <v>-2.2568947523437834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9245155549936562E-3</v>
      </c>
      <c r="G3920" s="77">
        <f t="shared" si="981"/>
        <v>-3.8221683471562073E-6</v>
      </c>
      <c r="H3920" s="69">
        <f t="shared" si="982"/>
        <v>1.6285688833962693E-3</v>
      </c>
      <c r="I3920" s="66">
        <f t="shared" si="982"/>
        <v>-8.3182670554280378</v>
      </c>
      <c r="J3920" s="73">
        <f t="shared" si="976"/>
        <v>8.3182672148504615</v>
      </c>
      <c r="K3920" s="66">
        <f t="shared" si="977"/>
        <v>1.1789289920223041</v>
      </c>
      <c r="L3920" s="69">
        <f t="shared" si="983"/>
        <v>11.770168543005573</v>
      </c>
      <c r="M3920" s="66">
        <f t="shared" si="983"/>
        <v>-55.572096867156297</v>
      </c>
      <c r="N3920" s="69">
        <f t="shared" si="984"/>
        <v>6.7566205995478184</v>
      </c>
      <c r="O3920" s="69">
        <f t="shared" si="985"/>
        <v>-2.2568947523437834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9199670721412529E-3</v>
      </c>
      <c r="G3921" s="77">
        <f t="shared" si="981"/>
        <v>-3.8049718842358971E-6</v>
      </c>
      <c r="H3921" s="69">
        <f t="shared" si="982"/>
        <v>1.6247198522862819E-3</v>
      </c>
      <c r="I3921" s="66">
        <f t="shared" si="982"/>
        <v>-8.3182670630723745</v>
      </c>
      <c r="J3921" s="73">
        <f t="shared" si="976"/>
        <v>8.3182672217421167</v>
      </c>
      <c r="K3921" s="66">
        <f t="shared" si="977"/>
        <v>1.1789289929969258</v>
      </c>
      <c r="L3921" s="69">
        <f t="shared" si="983"/>
        <v>11.77017180014334</v>
      </c>
      <c r="M3921" s="66">
        <f t="shared" si="983"/>
        <v>-55.588733401267156</v>
      </c>
      <c r="N3921" s="69">
        <f t="shared" si="984"/>
        <v>6.7566205995478184</v>
      </c>
      <c r="O3921" s="69">
        <f t="shared" si="985"/>
        <v>-2.2568947523437834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9154293393579803E-3</v>
      </c>
      <c r="G3922" s="77">
        <f t="shared" si="981"/>
        <v>-3.787852589809404E-6</v>
      </c>
      <c r="H3922" s="69">
        <f t="shared" si="982"/>
        <v>1.6208799181419993E-3</v>
      </c>
      <c r="I3922" s="66">
        <f t="shared" si="982"/>
        <v>-8.3182670706823174</v>
      </c>
      <c r="J3922" s="73">
        <f t="shared" si="976"/>
        <v>8.3182672286029309</v>
      </c>
      <c r="K3922" s="66">
        <f t="shared" si="977"/>
        <v>1.1789289939671856</v>
      </c>
      <c r="L3922" s="69">
        <f t="shared" si="983"/>
        <v>11.770175049583044</v>
      </c>
      <c r="M3922" s="66">
        <f t="shared" si="983"/>
        <v>-55.605369935393298</v>
      </c>
      <c r="N3922" s="69">
        <f t="shared" si="984"/>
        <v>6.7566205995478184</v>
      </c>
      <c r="O3922" s="69">
        <f t="shared" si="985"/>
        <v>-2.2568947523437834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9109023312367615E-3</v>
      </c>
      <c r="G3923" s="77">
        <f t="shared" si="981"/>
        <v>-3.7708101263689286E-6</v>
      </c>
      <c r="H3923" s="69">
        <f t="shared" si="982"/>
        <v>1.6170490594632832E-3</v>
      </c>
      <c r="I3923" s="66">
        <f t="shared" si="982"/>
        <v>-8.3182670782580228</v>
      </c>
      <c r="J3923" s="73">
        <f t="shared" si="976"/>
        <v>8.318267235433046</v>
      </c>
      <c r="K3923" s="66">
        <f t="shared" si="977"/>
        <v>1.1789289949331043</v>
      </c>
      <c r="L3923" s="69">
        <f t="shared" si="983"/>
        <v>11.77017829134288</v>
      </c>
      <c r="M3923" s="66">
        <f t="shared" si="983"/>
        <v>-55.622006469534661</v>
      </c>
      <c r="N3923" s="69">
        <f t="shared" si="984"/>
        <v>6.7566205995478184</v>
      </c>
      <c r="O3923" s="69">
        <f t="shared" si="985"/>
        <v>-2.2568947523437834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9063860224305701E-3</v>
      </c>
      <c r="G3924" s="77">
        <f t="shared" si="981"/>
        <v>-3.7538441386431032E-6</v>
      </c>
      <c r="H3924" s="69">
        <f t="shared" ref="H3924:I3939" si="986">H3923+$B$4*F3923</f>
        <v>1.6132272548008096E-3</v>
      </c>
      <c r="I3924" s="66">
        <f t="shared" si="986"/>
        <v>-8.3182670857996435</v>
      </c>
      <c r="J3924" s="73">
        <f t="shared" si="976"/>
        <v>8.3182672422325954</v>
      </c>
      <c r="K3924" s="66">
        <f t="shared" si="977"/>
        <v>1.1789289958947002</v>
      </c>
      <c r="L3924" s="69">
        <f t="shared" ref="L3924:M3939" si="987">L3923+$B$4*H3923</f>
        <v>11.770181525440998</v>
      </c>
      <c r="M3924" s="66">
        <f t="shared" si="987"/>
        <v>-55.638643003691179</v>
      </c>
      <c r="N3924" s="69">
        <f t="shared" si="984"/>
        <v>6.7566205995478184</v>
      </c>
      <c r="O3924" s="69">
        <f t="shared" si="985"/>
        <v>-2.2568947523437834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9018803876522823E-3</v>
      </c>
      <c r="G3925" s="77">
        <f t="shared" si="981"/>
        <v>-3.7369542909004849E-6</v>
      </c>
      <c r="H3925" s="69">
        <f t="shared" si="986"/>
        <v>1.6094144827559485E-3</v>
      </c>
      <c r="I3925" s="66">
        <f t="shared" si="986"/>
        <v>-8.3182670933073322</v>
      </c>
      <c r="J3925" s="73">
        <f t="shared" si="976"/>
        <v>8.3182672490017175</v>
      </c>
      <c r="K3925" s="66">
        <f t="shared" si="977"/>
        <v>1.1789289968519931</v>
      </c>
      <c r="L3925" s="69">
        <f t="shared" si="987"/>
        <v>11.770184751895508</v>
      </c>
      <c r="M3925" s="66">
        <f t="shared" si="987"/>
        <v>-55.655279537862775</v>
      </c>
      <c r="N3925" s="69">
        <f t="shared" si="984"/>
        <v>6.7566205995478184</v>
      </c>
      <c r="O3925" s="69">
        <f t="shared" si="985"/>
        <v>-2.2568947523437834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8973854016745397E-3</v>
      </c>
      <c r="G3926" s="77">
        <f t="shared" si="981"/>
        <v>-3.7201402420805607E-6</v>
      </c>
      <c r="H3926" s="69">
        <f t="shared" si="986"/>
        <v>1.6056107219806438E-3</v>
      </c>
      <c r="I3926" s="66">
        <f t="shared" si="986"/>
        <v>-8.3182671007812399</v>
      </c>
      <c r="J3926" s="73">
        <f t="shared" si="976"/>
        <v>8.3182672557405457</v>
      </c>
      <c r="K3926" s="66">
        <f t="shared" si="977"/>
        <v>1.1789289978050019</v>
      </c>
      <c r="L3926" s="69">
        <f t="shared" si="987"/>
        <v>11.770187970724473</v>
      </c>
      <c r="M3926" s="66">
        <f t="shared" si="987"/>
        <v>-55.671916072049392</v>
      </c>
      <c r="N3926" s="69">
        <f t="shared" si="984"/>
        <v>6.7566205995478184</v>
      </c>
      <c r="O3926" s="69">
        <f t="shared" si="985"/>
        <v>-2.2568947523437834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892901039329606E-3</v>
      </c>
      <c r="G3927" s="77">
        <f t="shared" si="981"/>
        <v>-3.7034016528991742E-6</v>
      </c>
      <c r="H3927" s="69">
        <f t="shared" si="986"/>
        <v>1.6018159511772948E-3</v>
      </c>
      <c r="I3927" s="66">
        <f t="shared" si="986"/>
        <v>-8.3182671082215212</v>
      </c>
      <c r="J3927" s="73">
        <f t="shared" si="976"/>
        <v>8.3182672624492167</v>
      </c>
      <c r="K3927" s="66">
        <f t="shared" si="977"/>
        <v>1.1789289987537457</v>
      </c>
      <c r="L3927" s="69">
        <f t="shared" si="987"/>
        <v>11.770191181945917</v>
      </c>
      <c r="M3927" s="66">
        <f t="shared" si="987"/>
        <v>-55.688552606250951</v>
      </c>
      <c r="N3927" s="69">
        <f t="shared" si="984"/>
        <v>6.7566205995478184</v>
      </c>
      <c r="O3927" s="69">
        <f t="shared" si="985"/>
        <v>-2.2568947523437834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888427275509227E-3</v>
      </c>
      <c r="G3928" s="77">
        <f t="shared" si="981"/>
        <v>-3.686738185848526E-6</v>
      </c>
      <c r="H3928" s="69">
        <f t="shared" si="986"/>
        <v>1.5980301490986356E-3</v>
      </c>
      <c r="I3928" s="66">
        <f t="shared" si="986"/>
        <v>-8.3182671156283252</v>
      </c>
      <c r="J3928" s="73">
        <f t="shared" si="976"/>
        <v>8.3182672691278636</v>
      </c>
      <c r="K3928" s="66">
        <f t="shared" si="977"/>
        <v>1.1789289996982435</v>
      </c>
      <c r="L3928" s="69">
        <f t="shared" si="987"/>
        <v>11.770194385577819</v>
      </c>
      <c r="M3928" s="66">
        <f t="shared" si="987"/>
        <v>-55.705189140467397</v>
      </c>
      <c r="N3928" s="69">
        <f t="shared" si="984"/>
        <v>6.7566205995478184</v>
      </c>
      <c r="O3928" s="69">
        <f t="shared" si="985"/>
        <v>-2.2568947523437834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8839640851644895E-3</v>
      </c>
      <c r="G3929" s="77">
        <f t="shared" si="981"/>
        <v>-3.6701495051971733E-6</v>
      </c>
      <c r="H3929" s="69">
        <f t="shared" si="986"/>
        <v>1.5942532945476171E-3</v>
      </c>
      <c r="I3929" s="66">
        <f t="shared" si="986"/>
        <v>-8.3182671230018013</v>
      </c>
      <c r="J3929" s="73">
        <f t="shared" si="976"/>
        <v>8.3182672757766234</v>
      </c>
      <c r="K3929" s="66">
        <f t="shared" si="977"/>
        <v>1.1789290006385147</v>
      </c>
      <c r="L3929" s="69">
        <f t="shared" si="987"/>
        <v>11.770197581638117</v>
      </c>
      <c r="M3929" s="66">
        <f t="shared" si="987"/>
        <v>-55.72182567469865</v>
      </c>
      <c r="N3929" s="69">
        <f t="shared" si="984"/>
        <v>6.7566205995478184</v>
      </c>
      <c r="O3929" s="69">
        <f t="shared" si="985"/>
        <v>-2.2568947523437834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8795114433056818E-3</v>
      </c>
      <c r="G3930" s="77">
        <f t="shared" si="981"/>
        <v>-3.6536352734373168E-6</v>
      </c>
      <c r="H3930" s="69">
        <f t="shared" si="986"/>
        <v>1.5904853663772881E-3</v>
      </c>
      <c r="I3930" s="66">
        <f t="shared" si="986"/>
        <v>-8.3182671303421003</v>
      </c>
      <c r="J3930" s="73">
        <f t="shared" si="976"/>
        <v>8.3182672823956256</v>
      </c>
      <c r="K3930" s="66">
        <f t="shared" si="977"/>
        <v>1.1789290015745777</v>
      </c>
      <c r="L3930" s="69">
        <f t="shared" si="987"/>
        <v>11.770200770144706</v>
      </c>
      <c r="M3930" s="66">
        <f t="shared" si="987"/>
        <v>-55.738462208944654</v>
      </c>
      <c r="N3930" s="69">
        <f t="shared" si="984"/>
        <v>6.7566205995478184</v>
      </c>
      <c r="O3930" s="69">
        <f t="shared" si="985"/>
        <v>-2.2568947523437834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8750693250021526E-3</v>
      </c>
      <c r="G3931" s="77">
        <f t="shared" si="981"/>
        <v>-3.6371951601665842E-6</v>
      </c>
      <c r="H3931" s="69">
        <f t="shared" si="986"/>
        <v>1.5867263434906768E-3</v>
      </c>
      <c r="I3931" s="66">
        <f t="shared" si="986"/>
        <v>-8.3182671376493715</v>
      </c>
      <c r="J3931" s="73">
        <f t="shared" si="976"/>
        <v>8.3182672889850053</v>
      </c>
      <c r="K3931" s="66">
        <f t="shared" si="977"/>
        <v>1.1789290025064512</v>
      </c>
      <c r="L3931" s="69">
        <f t="shared" si="987"/>
        <v>11.770203951115439</v>
      </c>
      <c r="M3931" s="66">
        <f t="shared" si="987"/>
        <v>-55.755098743205338</v>
      </c>
      <c r="N3931" s="69">
        <f t="shared" si="984"/>
        <v>6.7566205995478184</v>
      </c>
      <c r="O3931" s="69">
        <f t="shared" si="985"/>
        <v>-2.2568947523437834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8706377053821722E-3</v>
      </c>
      <c r="G3932" s="77">
        <f t="shared" si="981"/>
        <v>-3.6208288332062466E-6</v>
      </c>
      <c r="H3932" s="69">
        <f t="shared" si="986"/>
        <v>1.5829762048406725E-3</v>
      </c>
      <c r="I3932" s="66">
        <f t="shared" si="986"/>
        <v>-8.3182671449237624</v>
      </c>
      <c r="J3932" s="73">
        <f t="shared" si="976"/>
        <v>8.3182672955448957</v>
      </c>
      <c r="K3932" s="66">
        <f t="shared" si="977"/>
        <v>1.1789290034341544</v>
      </c>
      <c r="L3932" s="69">
        <f t="shared" si="987"/>
        <v>11.770207124568126</v>
      </c>
      <c r="M3932" s="66">
        <f t="shared" si="987"/>
        <v>-55.771735277480637</v>
      </c>
      <c r="N3932" s="69">
        <f t="shared" si="984"/>
        <v>6.7566205995478184</v>
      </c>
      <c r="O3932" s="69">
        <f t="shared" si="985"/>
        <v>-2.2568947523437834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8662165596327939E-3</v>
      </c>
      <c r="G3933" s="77">
        <f t="shared" si="981"/>
        <v>-3.6045359586012182E-6</v>
      </c>
      <c r="H3933" s="69">
        <f t="shared" si="986"/>
        <v>1.5792349294299081E-3</v>
      </c>
      <c r="I3933" s="66">
        <f t="shared" si="986"/>
        <v>-8.3182671521654203</v>
      </c>
      <c r="J3933" s="73">
        <f t="shared" si="976"/>
        <v>8.3182673020754248</v>
      </c>
      <c r="K3933" s="66">
        <f t="shared" si="977"/>
        <v>1.1789290043577054</v>
      </c>
      <c r="L3933" s="69">
        <f t="shared" si="987"/>
        <v>11.770210290520536</v>
      </c>
      <c r="M3933" s="66">
        <f t="shared" si="987"/>
        <v>-55.788371811770482</v>
      </c>
      <c r="N3933" s="69">
        <f t="shared" si="984"/>
        <v>6.7566205995478184</v>
      </c>
      <c r="O3933" s="69">
        <f t="shared" si="985"/>
        <v>-2.2568947523437834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8618058629997127E-3</v>
      </c>
      <c r="G3934" s="77">
        <f t="shared" si="981"/>
        <v>-3.5883162148309111E-6</v>
      </c>
      <c r="H3934" s="69">
        <f t="shared" si="986"/>
        <v>1.5755024963106426E-3</v>
      </c>
      <c r="I3934" s="66">
        <f t="shared" si="986"/>
        <v>-8.3182671593744928</v>
      </c>
      <c r="J3934" s="73">
        <f t="shared" si="976"/>
        <v>8.3182673085767274</v>
      </c>
      <c r="K3934" s="66">
        <f t="shared" si="977"/>
        <v>1.1789290052771231</v>
      </c>
      <c r="L3934" s="69">
        <f t="shared" si="987"/>
        <v>11.770213448990395</v>
      </c>
      <c r="M3934" s="66">
        <f t="shared" si="987"/>
        <v>-55.805008346074814</v>
      </c>
      <c r="N3934" s="69">
        <f t="shared" si="984"/>
        <v>6.7566205995478184</v>
      </c>
      <c r="O3934" s="69">
        <f t="shared" si="985"/>
        <v>-2.2568947523437834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8574055907871303E-3</v>
      </c>
      <c r="G3935" s="77">
        <f t="shared" si="981"/>
        <v>-3.5721692679402395E-6</v>
      </c>
      <c r="H3935" s="69">
        <f t="shared" si="986"/>
        <v>1.5717788845846432E-3</v>
      </c>
      <c r="I3935" s="66">
        <f t="shared" si="986"/>
        <v>-8.3182671665511254</v>
      </c>
      <c r="J3935" s="73">
        <f t="shared" si="976"/>
        <v>8.3182673150489315</v>
      </c>
      <c r="K3935" s="66">
        <f t="shared" si="977"/>
        <v>1.1789290061924258</v>
      </c>
      <c r="L3935" s="69">
        <f t="shared" si="987"/>
        <v>11.770216599995388</v>
      </c>
      <c r="M3935" s="66">
        <f t="shared" si="987"/>
        <v>-55.821644880393563</v>
      </c>
      <c r="N3935" s="69">
        <f t="shared" si="984"/>
        <v>6.7566205995478184</v>
      </c>
      <c r="O3935" s="69">
        <f t="shared" si="985"/>
        <v>-2.2568947523437834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8530157183576129E-3</v>
      </c>
      <c r="G3936" s="77">
        <f t="shared" si="981"/>
        <v>-3.5560947946322585E-6</v>
      </c>
      <c r="H3936" s="69">
        <f t="shared" si="986"/>
        <v>1.5680640734030689E-3</v>
      </c>
      <c r="I3936" s="66">
        <f t="shared" si="986"/>
        <v>-8.3182671736954639</v>
      </c>
      <c r="J3936" s="73">
        <f t="shared" si="976"/>
        <v>8.3182673214921667</v>
      </c>
      <c r="K3936" s="66">
        <f t="shared" si="977"/>
        <v>1.1789290071036316</v>
      </c>
      <c r="L3936" s="69">
        <f t="shared" si="987"/>
        <v>11.770219743553158</v>
      </c>
      <c r="M3936" s="66">
        <f t="shared" si="987"/>
        <v>-55.838281414726666</v>
      </c>
      <c r="N3936" s="69">
        <f t="shared" si="984"/>
        <v>6.7566205995478184</v>
      </c>
      <c r="O3936" s="69">
        <f t="shared" si="985"/>
        <v>-2.2568947523437834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8486362211319561E-3</v>
      </c>
      <c r="G3937" s="77">
        <f t="shared" si="981"/>
        <v>-3.5400924751627372E-6</v>
      </c>
      <c r="H3937" s="69">
        <f t="shared" si="986"/>
        <v>1.5643580419663536E-3</v>
      </c>
      <c r="I3937" s="66">
        <f t="shared" si="986"/>
        <v>-8.3182671808076538</v>
      </c>
      <c r="J3937" s="73">
        <f t="shared" si="976"/>
        <v>8.3182673279065629</v>
      </c>
      <c r="K3937" s="66">
        <f t="shared" si="977"/>
        <v>1.1789290080107588</v>
      </c>
      <c r="L3937" s="69">
        <f t="shared" si="987"/>
        <v>11.770222879681304</v>
      </c>
      <c r="M3937" s="66">
        <f t="shared" si="987"/>
        <v>-55.854917949074057</v>
      </c>
      <c r="N3937" s="69">
        <f t="shared" si="984"/>
        <v>6.7566205995478184</v>
      </c>
      <c r="O3937" s="69">
        <f t="shared" si="985"/>
        <v>-2.2568947523437834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8442670745890464E-3</v>
      </c>
      <c r="G3938" s="77">
        <f t="shared" si="981"/>
        <v>-3.5241619809056601E-6</v>
      </c>
      <c r="H3938" s="69">
        <f t="shared" si="986"/>
        <v>1.5606607695240898E-3</v>
      </c>
      <c r="I3938" s="66">
        <f t="shared" si="986"/>
        <v>-8.3182671878878391</v>
      </c>
      <c r="J3938" s="73">
        <f t="shared" si="976"/>
        <v>8.3182673342922513</v>
      </c>
      <c r="K3938" s="66">
        <f t="shared" si="977"/>
        <v>1.1789290089138262</v>
      </c>
      <c r="L3938" s="69">
        <f t="shared" si="987"/>
        <v>11.770226008397389</v>
      </c>
      <c r="M3938" s="66">
        <f t="shared" si="987"/>
        <v>-55.871554483435673</v>
      </c>
      <c r="N3938" s="69">
        <f t="shared" si="984"/>
        <v>6.7566205995478184</v>
      </c>
      <c r="O3938" s="69">
        <f t="shared" si="985"/>
        <v>-2.2568947523437834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8399082542657245E-3</v>
      </c>
      <c r="G3939" s="77">
        <f t="shared" si="981"/>
        <v>-3.5083029885640826E-6</v>
      </c>
      <c r="H3939" s="69">
        <f t="shared" si="986"/>
        <v>1.5569722353749116E-3</v>
      </c>
      <c r="I3939" s="66">
        <f t="shared" si="986"/>
        <v>-8.3182671949361637</v>
      </c>
      <c r="J3939" s="73">
        <f t="shared" si="976"/>
        <v>8.3182673406493546</v>
      </c>
      <c r="K3939" s="66">
        <f t="shared" si="977"/>
        <v>1.1789290098128513</v>
      </c>
      <c r="L3939" s="69">
        <f t="shared" si="987"/>
        <v>11.770229129718928</v>
      </c>
      <c r="M3939" s="66">
        <f t="shared" si="987"/>
        <v>-55.888191017811451</v>
      </c>
      <c r="N3939" s="69">
        <f t="shared" si="984"/>
        <v>6.7566205995478184</v>
      </c>
      <c r="O3939" s="69">
        <f t="shared" si="985"/>
        <v>-2.2568947523437834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8355597357566462E-3</v>
      </c>
      <c r="G3940" s="77">
        <f t="shared" si="981"/>
        <v>-3.4925151837228441E-6</v>
      </c>
      <c r="H3940" s="69">
        <f t="shared" ref="H3940:I3955" si="988">H3939+$B$4*F3939</f>
        <v>1.5532924188663801E-3</v>
      </c>
      <c r="I3940" s="66">
        <f t="shared" si="988"/>
        <v>-8.3182672019527697</v>
      </c>
      <c r="J3940" s="73">
        <f t="shared" si="976"/>
        <v>8.3182673469780042</v>
      </c>
      <c r="K3940" s="66">
        <f t="shared" si="977"/>
        <v>1.1789290107078523</v>
      </c>
      <c r="L3940" s="69">
        <f t="shared" ref="L3940:M3955" si="989">L3939+$B$4*H3939</f>
        <v>11.770232243663399</v>
      </c>
      <c r="M3940" s="66">
        <f t="shared" si="989"/>
        <v>-55.904827552201326</v>
      </c>
      <c r="N3940" s="69">
        <f t="shared" si="984"/>
        <v>6.7566205995478184</v>
      </c>
      <c r="O3940" s="69">
        <f t="shared" si="985"/>
        <v>-2.2568947523437834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8312214947141484E-3</v>
      </c>
      <c r="G3941" s="77">
        <f t="shared" si="981"/>
        <v>-3.4767982466377134E-6</v>
      </c>
      <c r="H3941" s="69">
        <f t="shared" si="988"/>
        <v>1.5496212993948669E-3</v>
      </c>
      <c r="I3941" s="66">
        <f t="shared" si="988"/>
        <v>-8.3182672089378009</v>
      </c>
      <c r="J3941" s="73">
        <f t="shared" si="976"/>
        <v>8.318267353278328</v>
      </c>
      <c r="K3941" s="66">
        <f t="shared" si="977"/>
        <v>1.1789290115988476</v>
      </c>
      <c r="L3941" s="69">
        <f t="shared" si="989"/>
        <v>11.770235350248237</v>
      </c>
      <c r="M3941" s="66">
        <f t="shared" si="989"/>
        <v>-55.921464086605233</v>
      </c>
      <c r="N3941" s="69">
        <f t="shared" si="984"/>
        <v>6.7566205995478184</v>
      </c>
      <c r="O3941" s="69">
        <f t="shared" si="985"/>
        <v>-2.2568947523437834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8268935068481123E-3</v>
      </c>
      <c r="G3942" s="77">
        <f t="shared" si="981"/>
        <v>-3.4611518540117459E-6</v>
      </c>
      <c r="H3942" s="69">
        <f t="shared" si="988"/>
        <v>1.5459588564054386E-3</v>
      </c>
      <c r="I3942" s="66">
        <f t="shared" si="988"/>
        <v>-8.3182672158913977</v>
      </c>
      <c r="J3942" s="73">
        <f t="shared" si="976"/>
        <v>8.3182673595504504</v>
      </c>
      <c r="K3942" s="66">
        <f t="shared" si="977"/>
        <v>1.1789290124858545</v>
      </c>
      <c r="L3942" s="69">
        <f t="shared" si="989"/>
        <v>11.770238449490837</v>
      </c>
      <c r="M3942" s="66">
        <f t="shared" si="989"/>
        <v>-55.938100621023111</v>
      </c>
      <c r="N3942" s="69">
        <f t="shared" si="984"/>
        <v>6.7566205995478184</v>
      </c>
      <c r="O3942" s="69">
        <f t="shared" si="985"/>
        <v>-2.2568947523437834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8225757479258247E-3</v>
      </c>
      <c r="G3943" s="77">
        <f t="shared" si="981"/>
        <v>-3.4455756967588513E-6</v>
      </c>
      <c r="H3943" s="69">
        <f t="shared" si="988"/>
        <v>1.5423050693917425E-3</v>
      </c>
      <c r="I3943" s="66">
        <f t="shared" si="988"/>
        <v>-8.3182672228137022</v>
      </c>
      <c r="J3943" s="73">
        <f t="shared" si="976"/>
        <v>8.3182673657944957</v>
      </c>
      <c r="K3943" s="66">
        <f t="shared" si="977"/>
        <v>1.1789290133688908</v>
      </c>
      <c r="L3943" s="69">
        <f t="shared" si="989"/>
        <v>11.770241541408549</v>
      </c>
      <c r="M3943" s="66">
        <f t="shared" si="989"/>
        <v>-55.954737155454893</v>
      </c>
      <c r="N3943" s="69">
        <f t="shared" si="984"/>
        <v>6.7566205995478184</v>
      </c>
      <c r="O3943" s="69">
        <f t="shared" si="985"/>
        <v>-2.2568947523437834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8182681937718456E-3</v>
      </c>
      <c r="G3944" s="77">
        <f t="shared" si="981"/>
        <v>-3.4300694586875125E-6</v>
      </c>
      <c r="H3944" s="69">
        <f t="shared" si="988"/>
        <v>1.5386599178958908E-3</v>
      </c>
      <c r="I3944" s="66">
        <f t="shared" si="988"/>
        <v>-8.318267229704853</v>
      </c>
      <c r="J3944" s="73">
        <f t="shared" si="976"/>
        <v>8.3182673720105917</v>
      </c>
      <c r="K3944" s="66">
        <f t="shared" si="977"/>
        <v>1.1789290142479745</v>
      </c>
      <c r="L3944" s="69">
        <f t="shared" si="989"/>
        <v>11.770244626018687</v>
      </c>
      <c r="M3944" s="66">
        <f t="shared" si="989"/>
        <v>-55.971373689900517</v>
      </c>
      <c r="N3944" s="69">
        <f t="shared" si="984"/>
        <v>6.7566205995478184</v>
      </c>
      <c r="O3944" s="69">
        <f t="shared" si="985"/>
        <v>-2.2568947523437834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8139708202678719E-3</v>
      </c>
      <c r="G3945" s="77">
        <f t="shared" si="981"/>
        <v>-3.4146328271589255E-6</v>
      </c>
      <c r="H3945" s="69">
        <f t="shared" si="988"/>
        <v>1.535023381508347E-3</v>
      </c>
      <c r="I3945" s="66">
        <f t="shared" si="988"/>
        <v>-8.3182672365649921</v>
      </c>
      <c r="J3945" s="73">
        <f t="shared" si="976"/>
        <v>8.3182673781988612</v>
      </c>
      <c r="K3945" s="66">
        <f t="shared" si="977"/>
        <v>1.1789290151231229</v>
      </c>
      <c r="L3945" s="69">
        <f t="shared" si="989"/>
        <v>11.770247703338523</v>
      </c>
      <c r="M3945" s="66">
        <f t="shared" si="989"/>
        <v>-55.988010224359925</v>
      </c>
      <c r="N3945" s="69">
        <f t="shared" si="984"/>
        <v>6.7566205995478184</v>
      </c>
      <c r="O3945" s="69">
        <f t="shared" si="985"/>
        <v>-2.2568947523437834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8096836033526013E-3</v>
      </c>
      <c r="G3946" s="77">
        <f t="shared" si="981"/>
        <v>-3.3992654930870003E-6</v>
      </c>
      <c r="H3946" s="69">
        <f t="shared" si="988"/>
        <v>1.5313954398678113E-3</v>
      </c>
      <c r="I3946" s="66">
        <f t="shared" si="988"/>
        <v>-8.3182672433942582</v>
      </c>
      <c r="J3946" s="73">
        <f t="shared" si="976"/>
        <v>8.3182673843594319</v>
      </c>
      <c r="K3946" s="66">
        <f t="shared" si="977"/>
        <v>1.178929015994354</v>
      </c>
      <c r="L3946" s="69">
        <f t="shared" si="989"/>
        <v>11.770250773385285</v>
      </c>
      <c r="M3946" s="66">
        <f t="shared" si="989"/>
        <v>-56.004646758833054</v>
      </c>
      <c r="N3946" s="69">
        <f t="shared" si="984"/>
        <v>6.7566205995478184</v>
      </c>
      <c r="O3946" s="69">
        <f t="shared" si="985"/>
        <v>-2.2568947523437834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8054065190215996E-3</v>
      </c>
      <c r="G3947" s="77">
        <f t="shared" si="981"/>
        <v>-3.3839671402802196E-6</v>
      </c>
      <c r="H3947" s="69">
        <f t="shared" si="988"/>
        <v>1.5277760726611061E-3</v>
      </c>
      <c r="I3947" s="66">
        <f t="shared" si="988"/>
        <v>-8.3182672501927897</v>
      </c>
      <c r="J3947" s="73">
        <f t="shared" si="976"/>
        <v>8.3182673904924247</v>
      </c>
      <c r="K3947" s="66">
        <f t="shared" si="977"/>
        <v>1.1789290168616851</v>
      </c>
      <c r="L3947" s="69">
        <f t="shared" si="989"/>
        <v>11.770253836176165</v>
      </c>
      <c r="M3947" s="66">
        <f t="shared" si="989"/>
        <v>-56.02128329331984</v>
      </c>
      <c r="N3947" s="69">
        <f t="shared" si="984"/>
        <v>6.7566205995478184</v>
      </c>
      <c r="O3947" s="69">
        <f t="shared" si="985"/>
        <v>-2.2568947523437834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8011395433271641E-3</v>
      </c>
      <c r="G3948" s="77">
        <f t="shared" si="981"/>
        <v>-3.3687374614288501E-6</v>
      </c>
      <c r="H3948" s="69">
        <f t="shared" si="988"/>
        <v>1.5241652596230629E-3</v>
      </c>
      <c r="I3948" s="66">
        <f t="shared" si="988"/>
        <v>-8.3182672569607234</v>
      </c>
      <c r="J3948" s="73">
        <f t="shared" si="976"/>
        <v>8.3182673965979603</v>
      </c>
      <c r="K3948" s="66">
        <f t="shared" si="977"/>
        <v>1.1789290177251333</v>
      </c>
      <c r="L3948" s="69">
        <f t="shared" si="989"/>
        <v>11.770256891728311</v>
      </c>
      <c r="M3948" s="66">
        <f t="shared" si="989"/>
        <v>-56.037919827820225</v>
      </c>
      <c r="N3948" s="69">
        <f t="shared" si="984"/>
        <v>6.7566205995478184</v>
      </c>
      <c r="O3948" s="69">
        <f t="shared" si="985"/>
        <v>-2.2568947523437834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7968826523781902E-3</v>
      </c>
      <c r="G3949" s="77">
        <f t="shared" si="981"/>
        <v>-3.3535761545522291E-6</v>
      </c>
      <c r="H3949" s="69">
        <f t="shared" si="988"/>
        <v>1.5205629805364086E-3</v>
      </c>
      <c r="I3949" s="66">
        <f t="shared" si="988"/>
        <v>-8.318267263698198</v>
      </c>
      <c r="J3949" s="73">
        <f t="shared" si="976"/>
        <v>8.3182674026761649</v>
      </c>
      <c r="K3949" s="66">
        <f t="shared" si="977"/>
        <v>1.1789290185847163</v>
      </c>
      <c r="L3949" s="69">
        <f t="shared" si="989"/>
        <v>11.77025994005883</v>
      </c>
      <c r="M3949" s="66">
        <f t="shared" si="989"/>
        <v>-56.054556362334147</v>
      </c>
      <c r="N3949" s="69">
        <f t="shared" si="984"/>
        <v>6.7566205995478184</v>
      </c>
      <c r="O3949" s="69">
        <f t="shared" si="985"/>
        <v>-2.2568947523437834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7926358223400393E-3</v>
      </c>
      <c r="G3950" s="77">
        <f t="shared" si="981"/>
        <v>-3.3384829087879098E-6</v>
      </c>
      <c r="H3950" s="69">
        <f t="shared" si="988"/>
        <v>1.5169692152316523E-3</v>
      </c>
      <c r="I3950" s="66">
        <f t="shared" si="988"/>
        <v>-8.3182672704053502</v>
      </c>
      <c r="J3950" s="73">
        <f t="shared" si="976"/>
        <v>8.3182674087271611</v>
      </c>
      <c r="K3950" s="66">
        <f t="shared" si="977"/>
        <v>1.1789290194404514</v>
      </c>
      <c r="L3950" s="69">
        <f t="shared" si="989"/>
        <v>11.770262981184791</v>
      </c>
      <c r="M3950" s="66">
        <f t="shared" si="989"/>
        <v>-56.07119289686154</v>
      </c>
      <c r="N3950" s="69">
        <f t="shared" si="984"/>
        <v>6.7566205995478184</v>
      </c>
      <c r="O3950" s="69">
        <f t="shared" si="985"/>
        <v>-2.2568947523437834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7883990294344028E-3</v>
      </c>
      <c r="G3951" s="77">
        <f t="shared" si="981"/>
        <v>-3.3234574203788725E-6</v>
      </c>
      <c r="H3951" s="69">
        <f t="shared" si="988"/>
        <v>1.5133839435869723E-3</v>
      </c>
      <c r="I3951" s="66">
        <f t="shared" si="988"/>
        <v>-8.3182672770823167</v>
      </c>
      <c r="J3951" s="73">
        <f t="shared" si="976"/>
        <v>8.3182674147510678</v>
      </c>
      <c r="K3951" s="66">
        <f t="shared" si="977"/>
        <v>1.1789290202923555</v>
      </c>
      <c r="L3951" s="69">
        <f t="shared" si="989"/>
        <v>11.770266015123221</v>
      </c>
      <c r="M3951" s="66">
        <f t="shared" si="989"/>
        <v>-56.087829431402348</v>
      </c>
      <c r="N3951" s="69">
        <f t="shared" si="984"/>
        <v>6.7566205995478184</v>
      </c>
      <c r="O3951" s="69">
        <f t="shared" si="985"/>
        <v>-2.2568947523437834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7841722499391706E-3</v>
      </c>
      <c r="G3952" s="77">
        <f t="shared" si="981"/>
        <v>-3.3084993837917409E-6</v>
      </c>
      <c r="H3952" s="69">
        <f t="shared" si="988"/>
        <v>1.5098071455281036E-3</v>
      </c>
      <c r="I3952" s="66">
        <f t="shared" si="988"/>
        <v>-8.3182672837292309</v>
      </c>
      <c r="J3952" s="73">
        <f t="shared" si="976"/>
        <v>8.3182674207480058</v>
      </c>
      <c r="K3952" s="66">
        <f t="shared" si="977"/>
        <v>1.1789290211404457</v>
      </c>
      <c r="L3952" s="69">
        <f t="shared" si="989"/>
        <v>11.770269041891108</v>
      </c>
      <c r="M3952" s="66">
        <f t="shared" si="989"/>
        <v>-56.104465965956514</v>
      </c>
      <c r="N3952" s="69">
        <f t="shared" si="984"/>
        <v>6.7566205995478184</v>
      </c>
      <c r="O3952" s="69">
        <f t="shared" si="985"/>
        <v>-2.2568947523437834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7799554601882978E-3</v>
      </c>
      <c r="G3953" s="77">
        <f t="shared" si="981"/>
        <v>-3.2936085023749229E-6</v>
      </c>
      <c r="H3953" s="69">
        <f t="shared" si="988"/>
        <v>1.5062388010282253E-3</v>
      </c>
      <c r="I3953" s="66">
        <f t="shared" si="988"/>
        <v>-8.3182672903462294</v>
      </c>
      <c r="J3953" s="73">
        <f t="shared" si="976"/>
        <v>8.3182674267180978</v>
      </c>
      <c r="K3953" s="66">
        <f t="shared" si="977"/>
        <v>1.1789290219847393</v>
      </c>
      <c r="L3953" s="69">
        <f t="shared" si="989"/>
        <v>11.7702720615054</v>
      </c>
      <c r="M3953" s="66">
        <f t="shared" si="989"/>
        <v>-56.121102500523975</v>
      </c>
      <c r="N3953" s="69">
        <f t="shared" si="984"/>
        <v>6.7566205995478184</v>
      </c>
      <c r="O3953" s="69">
        <f t="shared" si="985"/>
        <v>-2.2568947523437834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7757486365716718E-3</v>
      </c>
      <c r="G3954" s="77">
        <f t="shared" si="981"/>
        <v>-3.2787844723713988E-6</v>
      </c>
      <c r="H3954" s="69">
        <f t="shared" si="988"/>
        <v>1.5026788901078487E-3</v>
      </c>
      <c r="I3954" s="66">
        <f t="shared" si="988"/>
        <v>-8.3182672969334472</v>
      </c>
      <c r="J3954" s="73">
        <f t="shared" si="976"/>
        <v>8.3182674326614627</v>
      </c>
      <c r="K3954" s="66">
        <f t="shared" si="977"/>
        <v>1.1789290228252531</v>
      </c>
      <c r="L3954" s="69">
        <f t="shared" si="989"/>
        <v>11.770275073983003</v>
      </c>
      <c r="M3954" s="66">
        <f t="shared" si="989"/>
        <v>-56.137739035104666</v>
      </c>
      <c r="N3954" s="69">
        <f t="shared" si="984"/>
        <v>6.7566205995478184</v>
      </c>
      <c r="O3954" s="69">
        <f t="shared" si="985"/>
        <v>-2.2568947523437834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7715517555349819E-3</v>
      </c>
      <c r="G3955" s="77">
        <f t="shared" si="981"/>
        <v>-3.2640269900241492E-6</v>
      </c>
      <c r="H3955" s="69">
        <f t="shared" si="988"/>
        <v>1.4991273928347054E-3</v>
      </c>
      <c r="I3955" s="66">
        <f t="shared" si="988"/>
        <v>-8.318267303491016</v>
      </c>
      <c r="J3955" s="73">
        <f t="shared" si="976"/>
        <v>8.3182674385782196</v>
      </c>
      <c r="K3955" s="66">
        <f t="shared" si="977"/>
        <v>1.1789290236620042</v>
      </c>
      <c r="L3955" s="69">
        <f t="shared" si="989"/>
        <v>11.770278079340782</v>
      </c>
      <c r="M3955" s="66">
        <f t="shared" si="989"/>
        <v>-56.15437556969853</v>
      </c>
      <c r="N3955" s="69">
        <f t="shared" si="984"/>
        <v>6.7566205995478184</v>
      </c>
      <c r="O3955" s="69">
        <f t="shared" si="985"/>
        <v>-2.2568947523437834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7673647935795851E-3</v>
      </c>
      <c r="G3956" s="77">
        <f t="shared" si="981"/>
        <v>-3.2493357640106524E-6</v>
      </c>
      <c r="H3956" s="69">
        <f t="shared" ref="H3956:I3971" si="990">H3955+$B$4*F3955</f>
        <v>1.4955842893236355E-3</v>
      </c>
      <c r="I3956" s="66">
        <f t="shared" si="990"/>
        <v>-8.3182673100190705</v>
      </c>
      <c r="J3956" s="73">
        <f t="shared" si="976"/>
        <v>8.3182674444684856</v>
      </c>
      <c r="K3956" s="66">
        <f t="shared" si="977"/>
        <v>1.1789290244950088</v>
      </c>
      <c r="L3956" s="69">
        <f t="shared" ref="L3956:M3971" si="991">L3955+$B$4*H3955</f>
        <v>11.770281077595568</v>
      </c>
      <c r="M3956" s="66">
        <f t="shared" si="991"/>
        <v>-56.171012104305511</v>
      </c>
      <c r="N3956" s="69">
        <f t="shared" si="984"/>
        <v>6.7566205995478184</v>
      </c>
      <c r="O3956" s="69">
        <f t="shared" si="985"/>
        <v>-2.2568947523437834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7631877272623745E-3</v>
      </c>
      <c r="G3957" s="77">
        <f t="shared" si="981"/>
        <v>-3.2347104959029593E-6</v>
      </c>
      <c r="H3957" s="69">
        <f t="shared" si="990"/>
        <v>1.4920495597364762E-3</v>
      </c>
      <c r="I3957" s="66">
        <f t="shared" si="990"/>
        <v>-8.3182673165177423</v>
      </c>
      <c r="J3957" s="73">
        <f t="shared" si="976"/>
        <v>8.3182674503323817</v>
      </c>
      <c r="K3957" s="66">
        <f t="shared" si="977"/>
        <v>1.1789290253242841</v>
      </c>
      <c r="L3957" s="69">
        <f t="shared" si="991"/>
        <v>11.770284068764147</v>
      </c>
      <c r="M3957" s="66">
        <f t="shared" si="991"/>
        <v>-56.187648638925552</v>
      </c>
      <c r="N3957" s="69">
        <f t="shared" si="984"/>
        <v>6.7566205995478184</v>
      </c>
      <c r="O3957" s="69">
        <f t="shared" si="985"/>
        <v>-2.2568947523437834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7590205331956511E-3</v>
      </c>
      <c r="G3958" s="77">
        <f t="shared" si="981"/>
        <v>-3.2201508890494779E-6</v>
      </c>
      <c r="H3958" s="69">
        <f t="shared" si="990"/>
        <v>1.4885231842819515E-3</v>
      </c>
      <c r="I3958" s="66">
        <f t="shared" si="990"/>
        <v>-8.3182673229871629</v>
      </c>
      <c r="J3958" s="73">
        <f t="shared" si="976"/>
        <v>8.3182674561700232</v>
      </c>
      <c r="K3958" s="66">
        <f t="shared" si="977"/>
        <v>1.1789290261498464</v>
      </c>
      <c r="L3958" s="69">
        <f t="shared" si="991"/>
        <v>11.770287052863265</v>
      </c>
      <c r="M3958" s="66">
        <f t="shared" si="991"/>
        <v>-56.204285173558588</v>
      </c>
      <c r="N3958" s="69">
        <f t="shared" si="984"/>
        <v>6.7566205995478184</v>
      </c>
      <c r="O3958" s="69">
        <f t="shared" si="985"/>
        <v>-2.2568947523437834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7548631880469894E-3</v>
      </c>
      <c r="G3959" s="77">
        <f t="shared" si="981"/>
        <v>-3.2056566539040432E-6</v>
      </c>
      <c r="H3959" s="69">
        <f t="shared" si="990"/>
        <v>1.4850051432155602E-3</v>
      </c>
      <c r="I3959" s="66">
        <f t="shared" si="990"/>
        <v>-8.3182673294274654</v>
      </c>
      <c r="J3959" s="73">
        <f t="shared" si="976"/>
        <v>8.3182674619815291</v>
      </c>
      <c r="K3959" s="66">
        <f t="shared" si="977"/>
        <v>1.1789290269717128</v>
      </c>
      <c r="L3959" s="69">
        <f t="shared" si="991"/>
        <v>11.770290029909635</v>
      </c>
      <c r="M3959" s="66">
        <f t="shared" si="991"/>
        <v>-56.220921708204564</v>
      </c>
      <c r="N3959" s="69">
        <f t="shared" si="984"/>
        <v>6.7566205995478184</v>
      </c>
      <c r="O3959" s="69">
        <f t="shared" si="985"/>
        <v>-2.2568947523437834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7507156685391094E-3</v>
      </c>
      <c r="G3960" s="77">
        <f t="shared" si="981"/>
        <v>-3.1912274902623494E-6</v>
      </c>
      <c r="H3960" s="69">
        <f t="shared" si="990"/>
        <v>1.4814954168394664E-3</v>
      </c>
      <c r="I3960" s="66">
        <f t="shared" si="990"/>
        <v>-8.3182673358387795</v>
      </c>
      <c r="J3960" s="73">
        <f t="shared" si="976"/>
        <v>8.3182674677670132</v>
      </c>
      <c r="K3960" s="66">
        <f t="shared" si="977"/>
        <v>1.1789290277898992</v>
      </c>
      <c r="L3960" s="69">
        <f t="shared" si="991"/>
        <v>11.770292999919921</v>
      </c>
      <c r="M3960" s="66">
        <f t="shared" si="991"/>
        <v>-56.237558242863422</v>
      </c>
      <c r="N3960" s="69">
        <f t="shared" si="984"/>
        <v>6.7566205995478184</v>
      </c>
      <c r="O3960" s="69">
        <f t="shared" si="985"/>
        <v>-2.2568947523437834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7465779514497435E-3</v>
      </c>
      <c r="G3961" s="77">
        <f t="shared" si="981"/>
        <v>-3.1768631121309454E-6</v>
      </c>
      <c r="H3961" s="69">
        <f t="shared" si="990"/>
        <v>1.4779939855023882E-3</v>
      </c>
      <c r="I3961" s="66">
        <f t="shared" si="990"/>
        <v>-8.318267342221235</v>
      </c>
      <c r="J3961" s="73">
        <f t="shared" si="976"/>
        <v>8.3182674735265962</v>
      </c>
      <c r="K3961" s="66">
        <f t="shared" si="977"/>
        <v>1.1789290286044225</v>
      </c>
      <c r="L3961" s="69">
        <f t="shared" si="991"/>
        <v>11.770295962910755</v>
      </c>
      <c r="M3961" s="66">
        <f t="shared" si="991"/>
        <v>-56.254194777535098</v>
      </c>
      <c r="N3961" s="69">
        <f t="shared" si="984"/>
        <v>6.7566205995478184</v>
      </c>
      <c r="O3961" s="69">
        <f t="shared" si="985"/>
        <v>-2.2568947523437834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7424500136115095E-3</v>
      </c>
      <c r="G3962" s="77">
        <f t="shared" si="981"/>
        <v>-3.1625632281873095E-6</v>
      </c>
      <c r="H3962" s="69">
        <f t="shared" si="990"/>
        <v>1.4745008295994886E-3</v>
      </c>
      <c r="I3962" s="66">
        <f t="shared" si="990"/>
        <v>-8.3182673485749614</v>
      </c>
      <c r="J3962" s="73">
        <f t="shared" si="976"/>
        <v>8.3182674792603901</v>
      </c>
      <c r="K3962" s="66">
        <f t="shared" si="977"/>
        <v>1.1789290294152985</v>
      </c>
      <c r="L3962" s="69">
        <f t="shared" si="991"/>
        <v>11.770298918898726</v>
      </c>
      <c r="M3962" s="66">
        <f t="shared" si="991"/>
        <v>-56.270831312219542</v>
      </c>
      <c r="N3962" s="69">
        <f t="shared" si="984"/>
        <v>6.7566205995478184</v>
      </c>
      <c r="O3962" s="69">
        <f t="shared" si="985"/>
        <v>-2.2568947523437834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7383318319117776E-3</v>
      </c>
      <c r="G3963" s="77">
        <f t="shared" si="981"/>
        <v>-3.1483275506616337E-6</v>
      </c>
      <c r="H3963" s="69">
        <f t="shared" si="990"/>
        <v>1.4710159295722655E-3</v>
      </c>
      <c r="I3963" s="66">
        <f t="shared" si="990"/>
        <v>-8.3182673549000885</v>
      </c>
      <c r="J3963" s="73">
        <f t="shared" si="976"/>
        <v>8.3182674849685121</v>
      </c>
      <c r="K3963" s="66">
        <f t="shared" si="977"/>
        <v>1.1789290302225444</v>
      </c>
      <c r="L3963" s="69">
        <f t="shared" si="991"/>
        <v>11.770301867900386</v>
      </c>
      <c r="M3963" s="66">
        <f t="shared" si="991"/>
        <v>-56.287467846916691</v>
      </c>
      <c r="N3963" s="69">
        <f t="shared" si="984"/>
        <v>6.7566205995478184</v>
      </c>
      <c r="O3963" s="69">
        <f t="shared" si="985"/>
        <v>-2.2568947523437834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7342233832925455E-3</v>
      </c>
      <c r="G3964" s="77">
        <f t="shared" si="981"/>
        <v>-3.1341557882313964E-6</v>
      </c>
      <c r="H3964" s="69">
        <f t="shared" si="990"/>
        <v>1.4675392659084419E-3</v>
      </c>
      <c r="I3964" s="66">
        <f t="shared" si="990"/>
        <v>-8.3182673611967441</v>
      </c>
      <c r="J3964" s="73">
        <f t="shared" si="976"/>
        <v>8.3182674906510758</v>
      </c>
      <c r="K3964" s="66">
        <f t="shared" si="977"/>
        <v>1.1789290310261755</v>
      </c>
      <c r="L3964" s="69">
        <f t="shared" si="991"/>
        <v>11.770304809932245</v>
      </c>
      <c r="M3964" s="66">
        <f t="shared" si="991"/>
        <v>-56.304104381626495</v>
      </c>
      <c r="N3964" s="69">
        <f t="shared" si="984"/>
        <v>6.7566205995478184</v>
      </c>
      <c r="O3964" s="69">
        <f t="shared" si="985"/>
        <v>-2.2568947523437834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7301246447503043E-3</v>
      </c>
      <c r="G3965" s="77">
        <f t="shared" si="981"/>
        <v>-3.1200476602322169E-6</v>
      </c>
      <c r="H3965" s="69">
        <f t="shared" si="990"/>
        <v>1.4640708191418568E-3</v>
      </c>
      <c r="I3965" s="66">
        <f t="shared" si="990"/>
        <v>-8.3182673674650562</v>
      </c>
      <c r="J3965" s="73">
        <f t="shared" si="976"/>
        <v>8.3182674963081951</v>
      </c>
      <c r="K3965" s="66">
        <f t="shared" si="977"/>
        <v>1.1789290318262085</v>
      </c>
      <c r="L3965" s="69">
        <f t="shared" si="991"/>
        <v>11.770307745010777</v>
      </c>
      <c r="M3965" s="66">
        <f t="shared" si="991"/>
        <v>-56.320740916348889</v>
      </c>
      <c r="N3965" s="69">
        <f t="shared" si="984"/>
        <v>6.7566205995478184</v>
      </c>
      <c r="O3965" s="69">
        <f t="shared" si="985"/>
        <v>-2.2568947523437834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7260355933359133E-3</v>
      </c>
      <c r="G3966" s="77">
        <f t="shared" si="981"/>
        <v>-3.1060028771179304E-6</v>
      </c>
      <c r="H3966" s="69">
        <f t="shared" si="990"/>
        <v>1.4606105698523563E-3</v>
      </c>
      <c r="I3966" s="66">
        <f t="shared" si="990"/>
        <v>-8.3182673737051509</v>
      </c>
      <c r="J3966" s="73">
        <f t="shared" si="976"/>
        <v>8.3182675019399817</v>
      </c>
      <c r="K3966" s="66">
        <f t="shared" si="977"/>
        <v>1.1789290326226587</v>
      </c>
      <c r="L3966" s="69">
        <f t="shared" si="991"/>
        <v>11.770310673152416</v>
      </c>
      <c r="M3966" s="66">
        <f t="shared" si="991"/>
        <v>-56.337377451083817</v>
      </c>
      <c r="N3966" s="69">
        <f t="shared" si="984"/>
        <v>6.7566205995478184</v>
      </c>
      <c r="O3966" s="69">
        <f t="shared" si="985"/>
        <v>-2.2568947523437834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7219562061544687E-3</v>
      </c>
      <c r="G3967" s="77">
        <f t="shared" si="981"/>
        <v>-3.09202116177687E-6</v>
      </c>
      <c r="H3967" s="69">
        <f t="shared" si="990"/>
        <v>1.4571584986656843E-3</v>
      </c>
      <c r="I3967" s="66">
        <f t="shared" si="990"/>
        <v>-8.318267379917156</v>
      </c>
      <c r="J3967" s="73">
        <f t="shared" si="976"/>
        <v>8.3182675075465529</v>
      </c>
      <c r="K3967" s="66">
        <f t="shared" si="977"/>
        <v>1.1789290334155429</v>
      </c>
      <c r="L3967" s="69">
        <f t="shared" si="991"/>
        <v>11.770313594373556</v>
      </c>
      <c r="M3967" s="66">
        <f t="shared" si="991"/>
        <v>-56.35401398583123</v>
      </c>
      <c r="N3967" s="69">
        <f t="shared" si="984"/>
        <v>6.7566205995478184</v>
      </c>
      <c r="O3967" s="69">
        <f t="shared" si="985"/>
        <v>-2.2568947523437834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7178864603651788E-3</v>
      </c>
      <c r="G3968" s="77">
        <f t="shared" si="981"/>
        <v>-3.0781022264392277E-6</v>
      </c>
      <c r="H3968" s="69">
        <f t="shared" si="990"/>
        <v>1.4537145862533753E-3</v>
      </c>
      <c r="I3968" s="66">
        <f t="shared" si="990"/>
        <v>-8.3182673861011978</v>
      </c>
      <c r="J3968" s="73">
        <f t="shared" si="976"/>
        <v>8.318267513128017</v>
      </c>
      <c r="K3968" s="66">
        <f t="shared" si="977"/>
        <v>1.1789290342048766</v>
      </c>
      <c r="L3968" s="69">
        <f t="shared" si="991"/>
        <v>11.770316508690554</v>
      </c>
      <c r="M3968" s="66">
        <f t="shared" si="991"/>
        <v>-56.370650520591063</v>
      </c>
      <c r="N3968" s="69">
        <f t="shared" si="984"/>
        <v>6.7566205995478184</v>
      </c>
      <c r="O3968" s="69">
        <f t="shared" si="985"/>
        <v>-2.2568947523437834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7138263331812336E-3</v>
      </c>
      <c r="G3969" s="77">
        <f t="shared" si="981"/>
        <v>-3.0642457904406228E-6</v>
      </c>
      <c r="H3969" s="69">
        <f t="shared" si="990"/>
        <v>1.4502788133326449E-3</v>
      </c>
      <c r="I3969" s="66">
        <f t="shared" si="990"/>
        <v>-8.3182673922574022</v>
      </c>
      <c r="J3969" s="73">
        <f t="shared" si="976"/>
        <v>8.3182675186844879</v>
      </c>
      <c r="K3969" s="66">
        <f t="shared" si="977"/>
        <v>1.1789290349906758</v>
      </c>
      <c r="L3969" s="69">
        <f t="shared" si="991"/>
        <v>11.770319416119726</v>
      </c>
      <c r="M3969" s="66">
        <f t="shared" si="991"/>
        <v>-56.387287055363267</v>
      </c>
      <c r="N3969" s="69">
        <f t="shared" si="984"/>
        <v>6.7566205995478184</v>
      </c>
      <c r="O3969" s="69">
        <f t="shared" si="985"/>
        <v>-2.2568947523437834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7097758018696774E-3</v>
      </c>
      <c r="G3970" s="77">
        <f t="shared" si="981"/>
        <v>-3.0504515748930316E-6</v>
      </c>
      <c r="H3970" s="69">
        <f t="shared" si="990"/>
        <v>1.4468511606662824E-3</v>
      </c>
      <c r="I3970" s="66">
        <f t="shared" si="990"/>
        <v>-8.3182673983858937</v>
      </c>
      <c r="J3970" s="73">
        <f t="shared" si="976"/>
        <v>8.3182675242160791</v>
      </c>
      <c r="K3970" s="66">
        <f t="shared" si="977"/>
        <v>1.1789290357729563</v>
      </c>
      <c r="L3970" s="69">
        <f t="shared" si="991"/>
        <v>11.770322316677353</v>
      </c>
      <c r="M3970" s="66">
        <f t="shared" si="991"/>
        <v>-56.403923590147784</v>
      </c>
      <c r="N3970" s="69">
        <f t="shared" si="984"/>
        <v>6.7566205995478184</v>
      </c>
      <c r="O3970" s="69">
        <f t="shared" si="985"/>
        <v>-2.2568947523437834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705734843751283E-3</v>
      </c>
      <c r="G3971" s="77">
        <f t="shared" si="981"/>
        <v>-3.0367193009084303E-6</v>
      </c>
      <c r="H3971" s="69">
        <f t="shared" si="990"/>
        <v>1.443431609062543E-3</v>
      </c>
      <c r="I3971" s="66">
        <f t="shared" si="990"/>
        <v>-8.3182674044867966</v>
      </c>
      <c r="J3971" s="73">
        <f t="shared" ref="J3971:J4034" si="992">SQRT(H3971^2+I3971^2)</f>
        <v>8.3182675297229007</v>
      </c>
      <c r="K3971" s="66">
        <f t="shared" ref="K3971:K4034" si="993">$B$12+$B$13*J3971</f>
        <v>1.178929036551734</v>
      </c>
      <c r="L3971" s="69">
        <f t="shared" si="991"/>
        <v>11.770325210379674</v>
      </c>
      <c r="M3971" s="66">
        <f t="shared" si="991"/>
        <v>-56.420560124944558</v>
      </c>
      <c r="N3971" s="69">
        <f t="shared" si="984"/>
        <v>6.7566205995478184</v>
      </c>
      <c r="O3971" s="69">
        <f t="shared" si="985"/>
        <v>-2.2568947523437834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7017034362004229E-3</v>
      </c>
      <c r="G3972" s="77">
        <f t="shared" ref="G3972:G4035" si="997">-$B$5-K3971*I3971</f>
        <v>-3.0230486878224383E-6</v>
      </c>
      <c r="H3972" s="69">
        <f t="shared" ref="H3972:I3987" si="998">H3971+$B$4*F3971</f>
        <v>1.4400201393750406E-3</v>
      </c>
      <c r="I3972" s="66">
        <f t="shared" si="998"/>
        <v>-8.3182674105602352</v>
      </c>
      <c r="J3972" s="73">
        <f t="shared" si="992"/>
        <v>8.3182675352050612</v>
      </c>
      <c r="K3972" s="66">
        <f t="shared" si="993"/>
        <v>1.1789290373270243</v>
      </c>
      <c r="L3972" s="69">
        <f t="shared" ref="L3972:M3987" si="999">L3971+$B$4*H3971</f>
        <v>11.770328097242892</v>
      </c>
      <c r="M3972" s="66">
        <f t="shared" si="999"/>
        <v>-56.437196659753532</v>
      </c>
      <c r="N3972" s="69">
        <f t="shared" ref="N3972:N4035" si="1000">IF(M3971&gt;=0,L3972,N3971)</f>
        <v>6.7566205995478184</v>
      </c>
      <c r="O3972" s="69">
        <f t="shared" ref="O3972:O4035" si="1001">IF(M3971&gt;=0,M3972,O3971)</f>
        <v>-2.2568947523437834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6976815566449438E-3</v>
      </c>
      <c r="G3973" s="77">
        <f t="shared" si="997"/>
        <v>-3.0094394620761022E-6</v>
      </c>
      <c r="H3973" s="69">
        <f t="shared" si="998"/>
        <v>1.4366167325026396E-3</v>
      </c>
      <c r="I3973" s="66">
        <f t="shared" si="998"/>
        <v>-8.3182674166063322</v>
      </c>
      <c r="J3973" s="73">
        <f t="shared" si="992"/>
        <v>8.3182675406626725</v>
      </c>
      <c r="K3973" s="66">
        <f t="shared" si="993"/>
        <v>1.1789290380988424</v>
      </c>
      <c r="L3973" s="69">
        <f t="shared" si="999"/>
        <v>11.770330977283171</v>
      </c>
      <c r="M3973" s="66">
        <f t="shared" si="999"/>
        <v>-56.453833194574649</v>
      </c>
      <c r="N3973" s="69">
        <f t="shared" si="1000"/>
        <v>6.7566205995478184</v>
      </c>
      <c r="O3973" s="69">
        <f t="shared" si="1001"/>
        <v>-2.2568947523437834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693669182566039E-3</v>
      </c>
      <c r="G3974" s="77">
        <f t="shared" si="997"/>
        <v>-2.9958913536631826E-6</v>
      </c>
      <c r="H3974" s="69">
        <f t="shared" si="998"/>
        <v>1.4332213693893498E-3</v>
      </c>
      <c r="I3974" s="66">
        <f t="shared" si="998"/>
        <v>-8.3182674226252118</v>
      </c>
      <c r="J3974" s="73">
        <f t="shared" si="992"/>
        <v>8.3182675460958446</v>
      </c>
      <c r="K3974" s="66">
        <f t="shared" si="993"/>
        <v>1.1789290388672047</v>
      </c>
      <c r="L3974" s="69">
        <f t="shared" si="999"/>
        <v>11.770333850516636</v>
      </c>
      <c r="M3974" s="66">
        <f t="shared" si="999"/>
        <v>-56.47046972940786</v>
      </c>
      <c r="N3974" s="69">
        <f t="shared" si="1000"/>
        <v>6.7566205995478184</v>
      </c>
      <c r="O3974" s="69">
        <f t="shared" si="1001"/>
        <v>-2.2568947523437834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6896662914981252E-3</v>
      </c>
      <c r="G3975" s="77">
        <f t="shared" si="997"/>
        <v>-2.9824040783665851E-6</v>
      </c>
      <c r="H3975" s="69">
        <f t="shared" si="998"/>
        <v>1.4298340310242178E-3</v>
      </c>
      <c r="I3975" s="66">
        <f t="shared" si="998"/>
        <v>-8.3182674286169949</v>
      </c>
      <c r="J3975" s="73">
        <f t="shared" si="992"/>
        <v>8.3182675515046842</v>
      </c>
      <c r="K3975" s="66">
        <f t="shared" si="993"/>
        <v>1.1789290396321257</v>
      </c>
      <c r="L3975" s="69">
        <f t="shared" si="999"/>
        <v>11.770336716959374</v>
      </c>
      <c r="M3975" s="66">
        <f t="shared" si="999"/>
        <v>-56.487106264253107</v>
      </c>
      <c r="N3975" s="69">
        <f t="shared" si="1000"/>
        <v>6.7566205995478184</v>
      </c>
      <c r="O3975" s="69">
        <f t="shared" si="1001"/>
        <v>-2.2568947523437834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6856728610287121E-3</v>
      </c>
      <c r="G3976" s="77">
        <f t="shared" si="997"/>
        <v>-2.9689773732854974E-6</v>
      </c>
      <c r="H3976" s="69">
        <f t="shared" si="998"/>
        <v>1.4264546984412215E-3</v>
      </c>
      <c r="I3976" s="66">
        <f t="shared" si="998"/>
        <v>-8.3182674345818022</v>
      </c>
      <c r="J3976" s="73">
        <f t="shared" si="992"/>
        <v>8.3182675568893032</v>
      </c>
      <c r="K3976" s="66">
        <f t="shared" si="993"/>
        <v>1.1789290403936212</v>
      </c>
      <c r="L3976" s="69">
        <f t="shared" si="999"/>
        <v>11.770339576627435</v>
      </c>
      <c r="M3976" s="66">
        <f t="shared" si="999"/>
        <v>-56.503742799110341</v>
      </c>
      <c r="N3976" s="69">
        <f t="shared" si="1000"/>
        <v>6.7566205995478184</v>
      </c>
      <c r="O3976" s="69">
        <f t="shared" si="1001"/>
        <v>-2.2568947523437834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6816888687982816E-3</v>
      </c>
      <c r="G3977" s="77">
        <f t="shared" si="997"/>
        <v>-2.9556109666373231E-6</v>
      </c>
      <c r="H3977" s="69">
        <f t="shared" si="998"/>
        <v>1.4230833527191641E-3</v>
      </c>
      <c r="I3977" s="66">
        <f t="shared" si="998"/>
        <v>-8.3182674405197563</v>
      </c>
      <c r="J3977" s="73">
        <f t="shared" si="992"/>
        <v>8.3182675622498063</v>
      </c>
      <c r="K3977" s="66">
        <f t="shared" si="993"/>
        <v>1.1789290411517066</v>
      </c>
      <c r="L3977" s="69">
        <f t="shared" si="999"/>
        <v>11.770342429536832</v>
      </c>
      <c r="M3977" s="66">
        <f t="shared" si="999"/>
        <v>-56.520379333979506</v>
      </c>
      <c r="N3977" s="69">
        <f t="shared" si="1000"/>
        <v>6.7566205995478184</v>
      </c>
      <c r="O3977" s="69">
        <f t="shared" si="1001"/>
        <v>-2.2568947523437834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67771429250016E-3</v>
      </c>
      <c r="G3978" s="77">
        <f t="shared" si="997"/>
        <v>-2.9423045830867522E-6</v>
      </c>
      <c r="H3978" s="69">
        <f t="shared" si="998"/>
        <v>1.4197199749815675E-3</v>
      </c>
      <c r="I3978" s="66">
        <f t="shared" si="998"/>
        <v>-8.318267446430978</v>
      </c>
      <c r="J3978" s="73">
        <f t="shared" si="992"/>
        <v>8.3182675675863038</v>
      </c>
      <c r="K3978" s="66">
        <f t="shared" si="993"/>
        <v>1.1789290419063969</v>
      </c>
      <c r="L3978" s="69">
        <f t="shared" si="999"/>
        <v>11.770345275703537</v>
      </c>
      <c r="M3978" s="66">
        <f t="shared" si="999"/>
        <v>-56.537015868860543</v>
      </c>
      <c r="N3978" s="69">
        <f t="shared" si="1000"/>
        <v>6.7566205995478184</v>
      </c>
      <c r="O3978" s="69">
        <f t="shared" si="1001"/>
        <v>-2.2568947523437834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6737491098803932E-3</v>
      </c>
      <c r="G3979" s="77">
        <f t="shared" si="997"/>
        <v>-2.9290579561802588E-6</v>
      </c>
      <c r="H3979" s="69">
        <f t="shared" si="998"/>
        <v>1.4163645463965671E-3</v>
      </c>
      <c r="I3979" s="66">
        <f t="shared" si="998"/>
        <v>-8.3182674523155864</v>
      </c>
      <c r="J3979" s="73">
        <f t="shared" si="992"/>
        <v>8.3182675728989004</v>
      </c>
      <c r="K3979" s="66">
        <f t="shared" si="993"/>
        <v>1.1789290426577073</v>
      </c>
      <c r="L3979" s="69">
        <f t="shared" si="999"/>
        <v>11.770348115143488</v>
      </c>
      <c r="M3979" s="66">
        <f t="shared" si="999"/>
        <v>-56.553652403753404</v>
      </c>
      <c r="N3979" s="69">
        <f t="shared" si="1000"/>
        <v>6.7566205995478184</v>
      </c>
      <c r="O3979" s="69">
        <f t="shared" si="1001"/>
        <v>-2.2568947523437834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6697932987376227E-3</v>
      </c>
      <c r="G3980" s="77">
        <f t="shared" si="997"/>
        <v>-2.9158708194643168E-6</v>
      </c>
      <c r="H3980" s="69">
        <f t="shared" si="998"/>
        <v>1.4130170481768064E-3</v>
      </c>
      <c r="I3980" s="66">
        <f t="shared" si="998"/>
        <v>-8.3182674581737022</v>
      </c>
      <c r="J3980" s="73">
        <f t="shared" si="992"/>
        <v>8.3182675781877062</v>
      </c>
      <c r="K3980" s="66">
        <f t="shared" si="993"/>
        <v>1.178929043405653</v>
      </c>
      <c r="L3980" s="69">
        <f t="shared" si="999"/>
        <v>11.770350947872581</v>
      </c>
      <c r="M3980" s="66">
        <f t="shared" si="999"/>
        <v>-56.570288938658038</v>
      </c>
      <c r="N3980" s="69">
        <f t="shared" si="1000"/>
        <v>6.7566205995478184</v>
      </c>
      <c r="O3980" s="69">
        <f t="shared" si="1001"/>
        <v>-2.2568947523437834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6658468369229618E-3</v>
      </c>
      <c r="G3981" s="77">
        <f t="shared" si="997"/>
        <v>-2.9027429047090436E-6</v>
      </c>
      <c r="H3981" s="69">
        <f t="shared" si="998"/>
        <v>1.4096774615793312E-3</v>
      </c>
      <c r="I3981" s="66">
        <f t="shared" si="998"/>
        <v>-8.3182674640054444</v>
      </c>
      <c r="J3981" s="73">
        <f t="shared" si="992"/>
        <v>8.3182675834528261</v>
      </c>
      <c r="K3981" s="66">
        <f t="shared" si="993"/>
        <v>1.1789290441502491</v>
      </c>
      <c r="L3981" s="69">
        <f t="shared" si="999"/>
        <v>11.770353773906677</v>
      </c>
      <c r="M3981" s="66">
        <f t="shared" si="999"/>
        <v>-56.586925473574382</v>
      </c>
      <c r="N3981" s="69">
        <f t="shared" si="1000"/>
        <v>6.7566205995478184</v>
      </c>
      <c r="O3981" s="69">
        <f t="shared" si="1001"/>
        <v>-2.2568947523437834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6619097023398705E-3</v>
      </c>
      <c r="G3982" s="77">
        <f t="shared" si="997"/>
        <v>-2.8896739436845564E-6</v>
      </c>
      <c r="H3982" s="69">
        <f t="shared" si="998"/>
        <v>1.4063457679054853E-3</v>
      </c>
      <c r="I3982" s="66">
        <f t="shared" si="998"/>
        <v>-8.3182674698109302</v>
      </c>
      <c r="J3982" s="73">
        <f t="shared" si="992"/>
        <v>8.3182675886943649</v>
      </c>
      <c r="K3982" s="66">
        <f t="shared" si="993"/>
        <v>1.1789290448915102</v>
      </c>
      <c r="L3982" s="69">
        <f t="shared" si="999"/>
        <v>11.770356593261601</v>
      </c>
      <c r="M3982" s="66">
        <f t="shared" si="999"/>
        <v>-56.603562008502394</v>
      </c>
      <c r="N3982" s="69">
        <f t="shared" si="1000"/>
        <v>6.7566205995478184</v>
      </c>
      <c r="O3982" s="69">
        <f t="shared" si="1001"/>
        <v>-2.2568947523437834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6579818729440313E-3</v>
      </c>
      <c r="G3983" s="77">
        <f t="shared" si="997"/>
        <v>-2.8766636805954704E-6</v>
      </c>
      <c r="H3983" s="69">
        <f t="shared" si="998"/>
        <v>1.4030219485008056E-3</v>
      </c>
      <c r="I3983" s="66">
        <f t="shared" si="998"/>
        <v>-8.3182674755902788</v>
      </c>
      <c r="J3983" s="73">
        <f t="shared" si="992"/>
        <v>8.3182675939124273</v>
      </c>
      <c r="K3983" s="66">
        <f t="shared" si="993"/>
        <v>1.1789290456294514</v>
      </c>
      <c r="L3983" s="69">
        <f t="shared" si="999"/>
        <v>11.770359405953137</v>
      </c>
      <c r="M3983" s="66">
        <f t="shared" si="999"/>
        <v>-56.620198543442015</v>
      </c>
      <c r="N3983" s="69">
        <f t="shared" si="1000"/>
        <v>6.7566205995478184</v>
      </c>
      <c r="O3983" s="69">
        <f t="shared" si="1001"/>
        <v>-2.2568947523437834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6540633267432281E-3</v>
      </c>
      <c r="G3984" s="77">
        <f t="shared" si="997"/>
        <v>-2.8637118454355459E-6</v>
      </c>
      <c r="H3984" s="69">
        <f t="shared" si="998"/>
        <v>1.3997059847549176E-3</v>
      </c>
      <c r="I3984" s="66">
        <f t="shared" si="998"/>
        <v>-8.3182674813436055</v>
      </c>
      <c r="J3984" s="73">
        <f t="shared" si="992"/>
        <v>8.31826759910712</v>
      </c>
      <c r="K3984" s="66">
        <f t="shared" si="993"/>
        <v>1.1789290463640878</v>
      </c>
      <c r="L3984" s="69">
        <f t="shared" si="999"/>
        <v>11.770362211997034</v>
      </c>
      <c r="M3984" s="66">
        <f t="shared" si="999"/>
        <v>-56.636835078393197</v>
      </c>
      <c r="N3984" s="69">
        <f t="shared" si="1000"/>
        <v>6.7566205995478184</v>
      </c>
      <c r="O3984" s="69">
        <f t="shared" si="1001"/>
        <v>-2.2568947523437834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6501540417972213E-3</v>
      </c>
      <c r="G3985" s="77">
        <f t="shared" si="997"/>
        <v>-2.8508181806330413E-6</v>
      </c>
      <c r="H3985" s="69">
        <f t="shared" si="998"/>
        <v>1.3963978581014312E-3</v>
      </c>
      <c r="I3985" s="66">
        <f t="shared" si="998"/>
        <v>-8.3182674870710294</v>
      </c>
      <c r="J3985" s="73">
        <f t="shared" si="992"/>
        <v>8.3182676042785477</v>
      </c>
      <c r="K3985" s="66">
        <f t="shared" si="993"/>
        <v>1.1789290470954339</v>
      </c>
      <c r="L3985" s="69">
        <f t="shared" si="999"/>
        <v>11.770365011409003</v>
      </c>
      <c r="M3985" s="66">
        <f t="shared" si="999"/>
        <v>-56.653471613355883</v>
      </c>
      <c r="N3985" s="69">
        <f t="shared" si="1000"/>
        <v>6.7566205995478184</v>
      </c>
      <c r="O3985" s="69">
        <f t="shared" si="1001"/>
        <v>-2.2568947523437834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6462539962176252E-3</v>
      </c>
      <c r="G3986" s="77">
        <f t="shared" si="997"/>
        <v>-2.8379824215107874E-6</v>
      </c>
      <c r="H3986" s="69">
        <f t="shared" si="998"/>
        <v>1.3930975500178369E-3</v>
      </c>
      <c r="I3986" s="66">
        <f t="shared" si="998"/>
        <v>-8.3182674927726659</v>
      </c>
      <c r="J3986" s="73">
        <f t="shared" si="992"/>
        <v>8.3182676094268118</v>
      </c>
      <c r="K3986" s="66">
        <f t="shared" si="993"/>
        <v>1.1789290478235042</v>
      </c>
      <c r="L3986" s="69">
        <f t="shared" si="999"/>
        <v>11.770367804204719</v>
      </c>
      <c r="M3986" s="66">
        <f t="shared" si="999"/>
        <v>-56.670108148330023</v>
      </c>
      <c r="N3986" s="69">
        <f t="shared" si="1000"/>
        <v>6.7566205995478184</v>
      </c>
      <c r="O3986" s="69">
        <f t="shared" si="1001"/>
        <v>-2.2568947523437834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6423631681677848E-3</v>
      </c>
      <c r="G3987" s="77">
        <f t="shared" si="997"/>
        <v>-2.8252043140497562E-6</v>
      </c>
      <c r="H3987" s="69">
        <f t="shared" si="998"/>
        <v>1.3898050420254016E-3</v>
      </c>
      <c r="I3987" s="66">
        <f t="shared" si="998"/>
        <v>-8.3182674984486304</v>
      </c>
      <c r="J3987" s="73">
        <f t="shared" si="992"/>
        <v>8.3182676145520169</v>
      </c>
      <c r="K3987" s="66">
        <f t="shared" si="993"/>
        <v>1.1789290485483133</v>
      </c>
      <c r="L3987" s="69">
        <f t="shared" si="999"/>
        <v>11.770370590399819</v>
      </c>
      <c r="M3987" s="66">
        <f t="shared" si="999"/>
        <v>-56.686744683315567</v>
      </c>
      <c r="N3987" s="69">
        <f t="shared" si="1000"/>
        <v>6.7566205995478184</v>
      </c>
      <c r="O3987" s="69">
        <f t="shared" si="1001"/>
        <v>-2.2568947523437834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6384815358626553E-3</v>
      </c>
      <c r="G3988" s="77">
        <f t="shared" si="997"/>
        <v>-2.8124835971254925E-6</v>
      </c>
      <c r="H3988" s="69">
        <f t="shared" ref="H3988:I4003" si="1002">H3987+$B$4*F3987</f>
        <v>1.3865203156890661E-3</v>
      </c>
      <c r="I3988" s="66">
        <f t="shared" si="1002"/>
        <v>-8.3182675040990386</v>
      </c>
      <c r="J3988" s="73">
        <f t="shared" si="992"/>
        <v>8.3182676196542644</v>
      </c>
      <c r="K3988" s="66">
        <f t="shared" si="993"/>
        <v>1.1789290492698759</v>
      </c>
      <c r="L3988" s="69">
        <f t="shared" ref="L3988:M4003" si="1003">L3987+$B$4*H3987</f>
        <v>11.770373370009903</v>
      </c>
      <c r="M3988" s="66">
        <f t="shared" si="1003"/>
        <v>-56.703381218312465</v>
      </c>
      <c r="N3988" s="69">
        <f t="shared" si="1000"/>
        <v>6.7566205995478184</v>
      </c>
      <c r="O3988" s="69">
        <f t="shared" si="1001"/>
        <v>-2.2568947523437834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6346090775686789E-3</v>
      </c>
      <c r="G3989" s="77">
        <f t="shared" si="997"/>
        <v>-2.799820016718968E-6</v>
      </c>
      <c r="H3989" s="69">
        <f t="shared" si="1002"/>
        <v>1.3832433526173409E-3</v>
      </c>
      <c r="I3989" s="66">
        <f t="shared" si="1002"/>
        <v>-8.3182675097240057</v>
      </c>
      <c r="J3989" s="73">
        <f t="shared" si="992"/>
        <v>8.3182676247336609</v>
      </c>
      <c r="K3989" s="66">
        <f t="shared" si="993"/>
        <v>1.178929049988207</v>
      </c>
      <c r="L3989" s="69">
        <f t="shared" si="1003"/>
        <v>11.770376143050534</v>
      </c>
      <c r="M3989" s="66">
        <f t="shared" si="1003"/>
        <v>-56.720017753320661</v>
      </c>
      <c r="N3989" s="69">
        <f t="shared" si="1000"/>
        <v>6.7566205995478184</v>
      </c>
      <c r="O3989" s="69">
        <f t="shared" si="1001"/>
        <v>-2.2568947523437834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6307457716036641E-3</v>
      </c>
      <c r="G3990" s="77">
        <f t="shared" si="997"/>
        <v>-2.7872133081530137E-6</v>
      </c>
      <c r="H3990" s="69">
        <f t="shared" si="1002"/>
        <v>1.3799741344622035E-3</v>
      </c>
      <c r="I3990" s="66">
        <f t="shared" si="1002"/>
        <v>-8.3182675153236456</v>
      </c>
      <c r="J3990" s="73">
        <f t="shared" si="992"/>
        <v>8.3182676297903058</v>
      </c>
      <c r="K3990" s="66">
        <f t="shared" si="993"/>
        <v>1.1789290507033203</v>
      </c>
      <c r="L3990" s="69">
        <f t="shared" si="1003"/>
        <v>11.770378909537239</v>
      </c>
      <c r="M3990" s="66">
        <f t="shared" si="1003"/>
        <v>-56.736654288340112</v>
      </c>
      <c r="N3990" s="69">
        <f t="shared" si="1000"/>
        <v>6.7566205995478184</v>
      </c>
      <c r="O3990" s="69">
        <f t="shared" si="1001"/>
        <v>-2.2568947523437834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6268915963366616E-3</v>
      </c>
      <c r="G3991" s="77">
        <f t="shared" si="997"/>
        <v>-2.7746632262903859E-6</v>
      </c>
      <c r="H3991" s="69">
        <f t="shared" si="1002"/>
        <v>1.3767126429189962E-3</v>
      </c>
      <c r="I3991" s="66">
        <f t="shared" si="1002"/>
        <v>-8.3182675208980719</v>
      </c>
      <c r="J3991" s="73">
        <f t="shared" si="992"/>
        <v>8.3182676348243003</v>
      </c>
      <c r="K3991" s="66">
        <f t="shared" si="993"/>
        <v>1.1789290514152306</v>
      </c>
      <c r="L3991" s="69">
        <f t="shared" si="1003"/>
        <v>11.770381669485507</v>
      </c>
      <c r="M3991" s="66">
        <f t="shared" si="1003"/>
        <v>-56.753290823370762</v>
      </c>
      <c r="N3991" s="69">
        <f t="shared" si="1000"/>
        <v>6.7566205995478184</v>
      </c>
      <c r="O3991" s="69">
        <f t="shared" si="1001"/>
        <v>-2.2568947523437834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6230465301878474E-3</v>
      </c>
      <c r="G3992" s="77">
        <f t="shared" si="997"/>
        <v>-2.7621695135593427E-6</v>
      </c>
      <c r="H3992" s="69">
        <f t="shared" si="1002"/>
        <v>1.3734588597263228E-3</v>
      </c>
      <c r="I3992" s="66">
        <f t="shared" si="1002"/>
        <v>-8.3182675264473982</v>
      </c>
      <c r="J3992" s="73">
        <f t="shared" si="992"/>
        <v>8.3182676398357458</v>
      </c>
      <c r="K3992" s="66">
        <f t="shared" si="993"/>
        <v>1.1789290521239519</v>
      </c>
      <c r="L3992" s="69">
        <f t="shared" si="1003"/>
        <v>11.770384422910793</v>
      </c>
      <c r="M3992" s="66">
        <f t="shared" si="1003"/>
        <v>-56.769927358412559</v>
      </c>
      <c r="N3992" s="69">
        <f t="shared" si="1000"/>
        <v>6.7566205995478184</v>
      </c>
      <c r="O3992" s="69">
        <f t="shared" si="1001"/>
        <v>-2.2568947523437834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6192105516283977E-3</v>
      </c>
      <c r="G3993" s="77">
        <f t="shared" si="997"/>
        <v>-2.749731917717213E-6</v>
      </c>
      <c r="H3993" s="69">
        <f t="shared" si="1002"/>
        <v>1.3702127666659471E-3</v>
      </c>
      <c r="I3993" s="66">
        <f t="shared" si="1002"/>
        <v>-8.3182675319717365</v>
      </c>
      <c r="J3993" s="73">
        <f t="shared" si="992"/>
        <v>8.3182676448247435</v>
      </c>
      <c r="K3993" s="66">
        <f t="shared" si="993"/>
        <v>1.1789290528294987</v>
      </c>
      <c r="L3993" s="69">
        <f t="shared" si="1003"/>
        <v>11.770387169828512</v>
      </c>
      <c r="M3993" s="66">
        <f t="shared" si="1003"/>
        <v>-56.786563893465456</v>
      </c>
      <c r="N3993" s="69">
        <f t="shared" si="1000"/>
        <v>6.7566205995478184</v>
      </c>
      <c r="O3993" s="69">
        <f t="shared" si="1001"/>
        <v>-2.2568947523437834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6153836391803718E-3</v>
      </c>
      <c r="G3994" s="77">
        <f t="shared" si="997"/>
        <v>-2.7373501882976825E-6</v>
      </c>
      <c r="H3994" s="69">
        <f t="shared" si="1002"/>
        <v>1.3669743455626902E-3</v>
      </c>
      <c r="I3994" s="66">
        <f t="shared" si="1002"/>
        <v>-8.3182675374712005</v>
      </c>
      <c r="J3994" s="73">
        <f t="shared" si="992"/>
        <v>8.3182676497913945</v>
      </c>
      <c r="K3994" s="66">
        <f t="shared" si="993"/>
        <v>1.178929053531885</v>
      </c>
      <c r="L3994" s="69">
        <f t="shared" si="1003"/>
        <v>11.770389910254044</v>
      </c>
      <c r="M3994" s="66">
        <f t="shared" si="1003"/>
        <v>-56.803200428529401</v>
      </c>
      <c r="N3994" s="69">
        <f t="shared" si="1000"/>
        <v>6.7566205995478184</v>
      </c>
      <c r="O3994" s="69">
        <f t="shared" si="1001"/>
        <v>-2.2568947523437834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6115657714165902E-3</v>
      </c>
      <c r="G3995" s="77">
        <f t="shared" si="997"/>
        <v>-2.7250240730580799E-6</v>
      </c>
      <c r="H3995" s="69">
        <f t="shared" si="1002"/>
        <v>1.3637435782843294E-3</v>
      </c>
      <c r="I3995" s="66">
        <f t="shared" si="1002"/>
        <v>-8.3182675429459003</v>
      </c>
      <c r="J3995" s="73">
        <f t="shared" si="992"/>
        <v>8.3182676547357968</v>
      </c>
      <c r="K3995" s="66">
        <f t="shared" si="993"/>
        <v>1.178929054231125</v>
      </c>
      <c r="L3995" s="69">
        <f t="shared" si="1003"/>
        <v>11.770392644202735</v>
      </c>
      <c r="M3995" s="66">
        <f t="shared" si="1003"/>
        <v>-56.819836963604345</v>
      </c>
      <c r="N3995" s="69">
        <f t="shared" si="1000"/>
        <v>6.7566205995478184</v>
      </c>
      <c r="O3995" s="69">
        <f t="shared" si="1001"/>
        <v>-2.2568947523437834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6077569269605148E-3</v>
      </c>
      <c r="G3996" s="77">
        <f t="shared" si="997"/>
        <v>-2.7127533250848046E-6</v>
      </c>
      <c r="H3996" s="69">
        <f t="shared" si="1002"/>
        <v>1.3605204467414963E-3</v>
      </c>
      <c r="I3996" s="66">
        <f t="shared" si="1002"/>
        <v>-8.3182675483959478</v>
      </c>
      <c r="J3996" s="73">
        <f t="shared" si="992"/>
        <v>8.3182676596580496</v>
      </c>
      <c r="K3996" s="66">
        <f t="shared" si="993"/>
        <v>1.1789290549272329</v>
      </c>
      <c r="L3996" s="69">
        <f t="shared" si="1003"/>
        <v>11.770395371689892</v>
      </c>
      <c r="M3996" s="66">
        <f t="shared" si="1003"/>
        <v>-56.836473498690239</v>
      </c>
      <c r="N3996" s="69">
        <f t="shared" si="1000"/>
        <v>6.7566205995478184</v>
      </c>
      <c r="O3996" s="69">
        <f t="shared" si="1001"/>
        <v>-2.2568947523437834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6039570844861289E-3</v>
      </c>
      <c r="G3997" s="77">
        <f t="shared" si="997"/>
        <v>-2.7005376939115422E-6</v>
      </c>
      <c r="H3997" s="69">
        <f t="shared" si="1002"/>
        <v>1.3573049328875753E-3</v>
      </c>
      <c r="I3997" s="66">
        <f t="shared" si="1002"/>
        <v>-8.318267553821455</v>
      </c>
      <c r="J3997" s="73">
        <f t="shared" si="992"/>
        <v>8.3182676645582543</v>
      </c>
      <c r="K3997" s="66">
        <f t="shared" si="993"/>
        <v>1.1789290556202223</v>
      </c>
      <c r="L3997" s="69">
        <f t="shared" si="1003"/>
        <v>11.770398092730785</v>
      </c>
      <c r="M3997" s="66">
        <f t="shared" si="1003"/>
        <v>-56.853110033787033</v>
      </c>
      <c r="N3997" s="69">
        <f t="shared" si="1000"/>
        <v>6.7566205995478184</v>
      </c>
      <c r="O3997" s="69">
        <f t="shared" si="1001"/>
        <v>-2.2568947523437834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6001662227178185E-3</v>
      </c>
      <c r="G3998" s="77">
        <f t="shared" si="997"/>
        <v>-2.6883769344010489E-6</v>
      </c>
      <c r="H3998" s="69">
        <f t="shared" si="1002"/>
        <v>1.3540970187186031E-3</v>
      </c>
      <c r="I3998" s="66">
        <f t="shared" si="1002"/>
        <v>-8.3182675592225301</v>
      </c>
      <c r="J3998" s="73">
        <f t="shared" si="992"/>
        <v>8.3182676694365085</v>
      </c>
      <c r="K3998" s="66">
        <f t="shared" si="993"/>
        <v>1.1789290563101078</v>
      </c>
      <c r="L3998" s="69">
        <f t="shared" si="1003"/>
        <v>11.77040080734065</v>
      </c>
      <c r="M3998" s="66">
        <f t="shared" si="1003"/>
        <v>-56.869746568894676</v>
      </c>
      <c r="N3998" s="69">
        <f t="shared" si="1000"/>
        <v>6.7566205995478184</v>
      </c>
      <c r="O3998" s="69">
        <f t="shared" si="1001"/>
        <v>-2.2568947523437834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5963843204302532E-3</v>
      </c>
      <c r="G3999" s="77">
        <f t="shared" si="997"/>
        <v>-2.6762707978633671E-6</v>
      </c>
      <c r="H3999" s="69">
        <f t="shared" si="1002"/>
        <v>1.3508966862731675E-3</v>
      </c>
      <c r="I3999" s="66">
        <f t="shared" si="1002"/>
        <v>-8.3182675645992834</v>
      </c>
      <c r="J3999" s="73">
        <f t="shared" si="992"/>
        <v>8.3182676742929083</v>
      </c>
      <c r="K3999" s="66">
        <f t="shared" si="993"/>
        <v>1.1789290569969024</v>
      </c>
      <c r="L3999" s="69">
        <f t="shared" si="1003"/>
        <v>11.770403515534687</v>
      </c>
      <c r="M3999" s="66">
        <f t="shared" si="1003"/>
        <v>-56.88638310401312</v>
      </c>
      <c r="N3999" s="69">
        <f t="shared" si="1000"/>
        <v>6.7566205995478184</v>
      </c>
      <c r="O3999" s="69">
        <f t="shared" si="1001"/>
        <v>-2.2568947523437834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5926113564482657E-3</v>
      </c>
      <c r="G4000" s="77">
        <f t="shared" si="997"/>
        <v>-2.6642190462666804E-6</v>
      </c>
      <c r="H4000" s="69">
        <f t="shared" si="1002"/>
        <v>1.347703917632307E-3</v>
      </c>
      <c r="I4000" s="66">
        <f t="shared" si="1002"/>
        <v>-8.3182675699518249</v>
      </c>
      <c r="J4000" s="73">
        <f t="shared" si="992"/>
        <v>8.3182676791275529</v>
      </c>
      <c r="K4000" s="66">
        <f t="shared" si="993"/>
        <v>1.1789290576806204</v>
      </c>
      <c r="L4000" s="69">
        <f t="shared" si="1003"/>
        <v>11.770406217328059</v>
      </c>
      <c r="M4000" s="66">
        <f t="shared" si="1003"/>
        <v>-56.903019639142322</v>
      </c>
      <c r="N4000" s="69">
        <f t="shared" si="1000"/>
        <v>6.7566205995478184</v>
      </c>
      <c r="O4000" s="69">
        <f t="shared" si="1001"/>
        <v>-2.2568947523437834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588847309646736E-3</v>
      </c>
      <c r="G4001" s="77">
        <f t="shared" si="997"/>
        <v>-2.6522214309210312E-6</v>
      </c>
      <c r="H4001" s="69">
        <f t="shared" si="1002"/>
        <v>1.3445186949194105E-3</v>
      </c>
      <c r="I4001" s="66">
        <f t="shared" si="1002"/>
        <v>-8.3182675752802631</v>
      </c>
      <c r="J4001" s="73">
        <f t="shared" si="992"/>
        <v>8.3182676839405403</v>
      </c>
      <c r="K4001" s="66">
        <f t="shared" si="993"/>
        <v>1.1789290583612757</v>
      </c>
      <c r="L4001" s="69">
        <f t="shared" si="1003"/>
        <v>11.770408912735894</v>
      </c>
      <c r="M4001" s="66">
        <f t="shared" si="1003"/>
        <v>-56.919656174282224</v>
      </c>
      <c r="N4001" s="69">
        <f t="shared" si="1000"/>
        <v>6.7566205995478184</v>
      </c>
      <c r="O4001" s="69">
        <f t="shared" si="1001"/>
        <v>-2.2568947523437834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5850921589504719E-3</v>
      </c>
      <c r="G4002" s="77">
        <f t="shared" si="997"/>
        <v>-2.6402777066891758E-6</v>
      </c>
      <c r="H4002" s="69">
        <f t="shared" si="1002"/>
        <v>1.3413410003001169E-3</v>
      </c>
      <c r="I4002" s="66">
        <f t="shared" si="1002"/>
        <v>-8.3182675805847062</v>
      </c>
      <c r="J4002" s="73">
        <f t="shared" si="992"/>
        <v>8.3182676887319644</v>
      </c>
      <c r="K4002" s="66">
        <f t="shared" si="993"/>
        <v>1.1789290590388815</v>
      </c>
      <c r="L4002" s="69">
        <f t="shared" si="1003"/>
        <v>11.770411601773283</v>
      </c>
      <c r="M4002" s="66">
        <f t="shared" si="1003"/>
        <v>-56.936292709432784</v>
      </c>
      <c r="N4002" s="69">
        <f t="shared" si="1000"/>
        <v>6.7566205995478184</v>
      </c>
      <c r="O4002" s="69">
        <f t="shared" si="1001"/>
        <v>-2.2568947523437834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5813458833340889E-3</v>
      </c>
      <c r="G4003" s="77">
        <f t="shared" si="997"/>
        <v>-2.6283876390920113E-6</v>
      </c>
      <c r="H4003" s="69">
        <f t="shared" si="1002"/>
        <v>1.3381708159822159E-3</v>
      </c>
      <c r="I4003" s="66">
        <f t="shared" si="1002"/>
        <v>-8.3182675858652608</v>
      </c>
      <c r="J4003" s="73">
        <f t="shared" si="992"/>
        <v>8.3182676935019231</v>
      </c>
      <c r="K4003" s="66">
        <f t="shared" si="993"/>
        <v>1.1789290597134516</v>
      </c>
      <c r="L4003" s="69">
        <f t="shared" si="1003"/>
        <v>11.770414284455283</v>
      </c>
      <c r="M4003" s="66">
        <f t="shared" si="1003"/>
        <v>-56.952929244593953</v>
      </c>
      <c r="N4003" s="69">
        <f t="shared" si="1000"/>
        <v>6.7566205995478184</v>
      </c>
      <c r="O4003" s="69">
        <f t="shared" si="1001"/>
        <v>-2.2568947523437834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5776084618218961E-3</v>
      </c>
      <c r="G4004" s="77">
        <f t="shared" si="997"/>
        <v>-2.6165509847686508E-6</v>
      </c>
      <c r="H4004" s="69">
        <f t="shared" ref="H4004:I4019" si="1004">H4003+$B$4*F4003</f>
        <v>1.3350081242155477E-3</v>
      </c>
      <c r="I4004" s="66">
        <f t="shared" si="1004"/>
        <v>-8.3182675911220354</v>
      </c>
      <c r="J4004" s="73">
        <f t="shared" si="992"/>
        <v>8.3182676982505139</v>
      </c>
      <c r="K4004" s="66">
        <f t="shared" si="993"/>
        <v>1.1789290603849998</v>
      </c>
      <c r="L4004" s="69">
        <f t="shared" ref="L4004:M4019" si="1005">L4003+$B$4*H4003</f>
        <v>11.770416960796915</v>
      </c>
      <c r="M4004" s="66">
        <f t="shared" si="1005"/>
        <v>-56.969565779765681</v>
      </c>
      <c r="N4004" s="69">
        <f t="shared" si="1000"/>
        <v>6.7566205995478184</v>
      </c>
      <c r="O4004" s="69">
        <f t="shared" si="1001"/>
        <v>-2.2568947523437834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1.5738798734877767E-3</v>
      </c>
      <c r="G4005" s="77">
        <f t="shared" si="997"/>
        <v>-2.604767502134564E-6</v>
      </c>
      <c r="H4005" s="69">
        <f t="shared" si="1004"/>
        <v>1.3318529072919038E-3</v>
      </c>
      <c r="I4005" s="66">
        <f t="shared" si="1004"/>
        <v>-8.3182675963551382</v>
      </c>
      <c r="J4005" s="73">
        <f t="shared" si="992"/>
        <v>8.3182677029778294</v>
      </c>
      <c r="K4005" s="66">
        <f t="shared" si="993"/>
        <v>1.1789290610535395</v>
      </c>
      <c r="L4005" s="69">
        <f t="shared" si="1005"/>
        <v>11.770419630813164</v>
      </c>
      <c r="M4005" s="66">
        <f t="shared" si="1005"/>
        <v>-56.986202314947924</v>
      </c>
      <c r="N4005" s="69">
        <f t="shared" si="1000"/>
        <v>6.7566205995478184</v>
      </c>
      <c r="O4005" s="69">
        <f t="shared" si="1001"/>
        <v>-2.2568947523437834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1.5701600974550708E-3</v>
      </c>
      <c r="G4006" s="77">
        <f t="shared" si="997"/>
        <v>-2.5930369531579345E-6</v>
      </c>
      <c r="H4006" s="69">
        <f t="shared" si="1004"/>
        <v>1.3287051475449282E-3</v>
      </c>
      <c r="I4006" s="66">
        <f t="shared" si="1004"/>
        <v>-8.3182676015646724</v>
      </c>
      <c r="J4006" s="73">
        <f t="shared" si="992"/>
        <v>8.3182677076839653</v>
      </c>
      <c r="K4006" s="66">
        <f t="shared" si="993"/>
        <v>1.1789290617190837</v>
      </c>
      <c r="L4006" s="69">
        <f t="shared" si="1005"/>
        <v>11.770422294518978</v>
      </c>
      <c r="M4006" s="66">
        <f t="shared" si="1005"/>
        <v>-57.002838850140634</v>
      </c>
      <c r="N4006" s="69">
        <f t="shared" si="1000"/>
        <v>6.7566205995478184</v>
      </c>
      <c r="O4006" s="69">
        <f t="shared" si="1001"/>
        <v>-2.2568947523437834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1.566449112896459E-3</v>
      </c>
      <c r="G4007" s="77">
        <f t="shared" si="997"/>
        <v>-2.5813591069123731E-6</v>
      </c>
      <c r="H4007" s="69">
        <f t="shared" si="1004"/>
        <v>1.3255648273500181E-3</v>
      </c>
      <c r="I4007" s="66">
        <f t="shared" si="1004"/>
        <v>-8.3182676067507462</v>
      </c>
      <c r="J4007" s="73">
        <f t="shared" si="992"/>
        <v>8.3182677123690176</v>
      </c>
      <c r="K4007" s="66">
        <f t="shared" si="993"/>
        <v>1.1789290623816462</v>
      </c>
      <c r="L4007" s="69">
        <f t="shared" si="1005"/>
        <v>11.770424951929273</v>
      </c>
      <c r="M4007" s="66">
        <f t="shared" si="1005"/>
        <v>-57.01947538534376</v>
      </c>
      <c r="N4007" s="69">
        <f t="shared" si="1000"/>
        <v>6.7566205995478184</v>
      </c>
      <c r="O4007" s="69">
        <f t="shared" si="1001"/>
        <v>-2.2568947523437834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1.5627468990338457E-3</v>
      </c>
      <c r="G4008" s="77">
        <f t="shared" si="997"/>
        <v>-2.5697337218133498E-6</v>
      </c>
      <c r="H4008" s="69">
        <f t="shared" si="1004"/>
        <v>1.3224319291242253E-3</v>
      </c>
      <c r="I4008" s="66">
        <f t="shared" si="1004"/>
        <v>-8.3182676119134644</v>
      </c>
      <c r="J4008" s="73">
        <f t="shared" si="992"/>
        <v>8.3182677170330805</v>
      </c>
      <c r="K4008" s="66">
        <f t="shared" si="993"/>
        <v>1.1789290630412406</v>
      </c>
      <c r="L4008" s="69">
        <f t="shared" si="1005"/>
        <v>11.770427603058929</v>
      </c>
      <c r="M4008" s="66">
        <f t="shared" si="1005"/>
        <v>-57.036111920557261</v>
      </c>
      <c r="N4008" s="69">
        <f t="shared" si="1000"/>
        <v>6.7566205995478184</v>
      </c>
      <c r="O4008" s="69">
        <f t="shared" si="1001"/>
        <v>-2.2568947523437834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1.5590534351382431E-3</v>
      </c>
      <c r="G4009" s="77">
        <f t="shared" si="997"/>
        <v>-2.5581605616054048E-6</v>
      </c>
      <c r="H4009" s="69">
        <f t="shared" si="1004"/>
        <v>1.3193064353261576E-3</v>
      </c>
      <c r="I4009" s="66">
        <f t="shared" si="1004"/>
        <v>-8.3182676170529319</v>
      </c>
      <c r="J4009" s="73">
        <f t="shared" si="992"/>
        <v>8.3182677216762464</v>
      </c>
      <c r="K4009" s="66">
        <f t="shared" si="993"/>
        <v>1.1789290636978795</v>
      </c>
      <c r="L4009" s="69">
        <f t="shared" si="1005"/>
        <v>11.770430247922787</v>
      </c>
      <c r="M4009" s="66">
        <f t="shared" si="1005"/>
        <v>-57.052748455781085</v>
      </c>
      <c r="N4009" s="69">
        <f t="shared" si="1000"/>
        <v>6.7566205995478184</v>
      </c>
      <c r="O4009" s="69">
        <f t="shared" si="1001"/>
        <v>-2.2568947523437834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1.5553687005296541E-3</v>
      </c>
      <c r="G4010" s="77">
        <f t="shared" si="997"/>
        <v>-2.5466393953621491E-6</v>
      </c>
      <c r="H4010" s="69">
        <f t="shared" si="1004"/>
        <v>1.3161883284558812E-3</v>
      </c>
      <c r="I4010" s="66">
        <f t="shared" si="1004"/>
        <v>-8.3182676221692535</v>
      </c>
      <c r="J4010" s="73">
        <f t="shared" si="992"/>
        <v>8.3182677262986093</v>
      </c>
      <c r="K4010" s="66">
        <f t="shared" si="993"/>
        <v>1.1789290643515766</v>
      </c>
      <c r="L4010" s="69">
        <f t="shared" si="1005"/>
        <v>11.770432886535659</v>
      </c>
      <c r="M4010" s="66">
        <f t="shared" si="1005"/>
        <v>-57.069384991015191</v>
      </c>
      <c r="N4010" s="69">
        <f t="shared" si="1000"/>
        <v>6.7566205995478184</v>
      </c>
      <c r="O4010" s="69">
        <f t="shared" si="1001"/>
        <v>-2.2568947523437834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1.5516926745769578E-3</v>
      </c>
      <c r="G4011" s="77">
        <f t="shared" si="997"/>
        <v>-2.535169986828123E-6</v>
      </c>
      <c r="H4011" s="69">
        <f t="shared" si="1004"/>
        <v>1.313077591054822E-3</v>
      </c>
      <c r="I4011" s="66">
        <f t="shared" si="1004"/>
        <v>-8.3182676272625322</v>
      </c>
      <c r="J4011" s="73">
        <f t="shared" si="992"/>
        <v>8.3182677309002617</v>
      </c>
      <c r="K4011" s="66">
        <f t="shared" si="993"/>
        <v>1.1789290650023447</v>
      </c>
      <c r="L4011" s="69">
        <f t="shared" si="1005"/>
        <v>11.770435518912315</v>
      </c>
      <c r="M4011" s="66">
        <f t="shared" si="1005"/>
        <v>-57.086021526259529</v>
      </c>
      <c r="N4011" s="69">
        <f t="shared" si="1000"/>
        <v>6.7566205995478184</v>
      </c>
      <c r="O4011" s="69">
        <f t="shared" si="1001"/>
        <v>-2.2568947523437834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1.5480253366977924E-3</v>
      </c>
      <c r="G4012" s="77">
        <f t="shared" si="997"/>
        <v>-2.5237521104060079E-6</v>
      </c>
      <c r="H4012" s="69">
        <f t="shared" si="1004"/>
        <v>1.309974205705668E-3</v>
      </c>
      <c r="I4012" s="66">
        <f t="shared" si="1004"/>
        <v>-8.3182676323328728</v>
      </c>
      <c r="J4012" s="73">
        <f t="shared" si="992"/>
        <v>8.3182677354812977</v>
      </c>
      <c r="K4012" s="66">
        <f t="shared" si="993"/>
        <v>1.1789290656501974</v>
      </c>
      <c r="L4012" s="69">
        <f t="shared" si="1005"/>
        <v>11.770438145067496</v>
      </c>
      <c r="M4012" s="66">
        <f t="shared" si="1005"/>
        <v>-57.102658061514056</v>
      </c>
      <c r="N4012" s="69">
        <f t="shared" si="1000"/>
        <v>6.7566205995478184</v>
      </c>
      <c r="O4012" s="69">
        <f t="shared" si="1001"/>
        <v>-2.2568947523437834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1.5443666663584427E-3</v>
      </c>
      <c r="G4013" s="77">
        <f t="shared" si="997"/>
        <v>-2.5123855262876305E-6</v>
      </c>
      <c r="H4013" s="69">
        <f t="shared" si="1004"/>
        <v>1.3068781550322724E-3</v>
      </c>
      <c r="I4013" s="66">
        <f t="shared" si="1004"/>
        <v>-8.3182676373803766</v>
      </c>
      <c r="J4013" s="73">
        <f t="shared" si="992"/>
        <v>8.3182677400418061</v>
      </c>
      <c r="K4013" s="66">
        <f t="shared" si="993"/>
        <v>1.178929066295147</v>
      </c>
      <c r="L4013" s="69">
        <f t="shared" si="1005"/>
        <v>11.770440765015907</v>
      </c>
      <c r="M4013" s="66">
        <f t="shared" si="1005"/>
        <v>-57.119294596778722</v>
      </c>
      <c r="N4013" s="69">
        <f t="shared" si="1000"/>
        <v>6.7566205995478184</v>
      </c>
      <c r="O4013" s="69">
        <f t="shared" si="1001"/>
        <v>-2.2568947523437834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1.5407166430737214E-3</v>
      </c>
      <c r="G4014" s="77">
        <f t="shared" si="997"/>
        <v>-2.5010700124283858E-6</v>
      </c>
      <c r="H4014" s="69">
        <f t="shared" si="1004"/>
        <v>1.3037894216995556E-3</v>
      </c>
      <c r="I4014" s="66">
        <f t="shared" si="1004"/>
        <v>-8.3182676424051483</v>
      </c>
      <c r="J4014" s="73">
        <f t="shared" si="992"/>
        <v>8.3182677445818829</v>
      </c>
      <c r="K4014" s="66">
        <f t="shared" si="993"/>
        <v>1.178929066937207</v>
      </c>
      <c r="L4014" s="69">
        <f t="shared" si="1005"/>
        <v>11.770443378772217</v>
      </c>
      <c r="M4014" s="66">
        <f t="shared" si="1005"/>
        <v>-57.135931132053486</v>
      </c>
      <c r="N4014" s="69">
        <f t="shared" si="1000"/>
        <v>6.7566205995478184</v>
      </c>
      <c r="O4014" s="69">
        <f t="shared" si="1001"/>
        <v>-2.2568947523437834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1.5370752464068578E-3</v>
      </c>
      <c r="G4015" s="77">
        <f t="shared" si="997"/>
        <v>-2.4898053379018847E-6</v>
      </c>
      <c r="H4015" s="69">
        <f t="shared" si="1004"/>
        <v>1.3007079884134081E-3</v>
      </c>
      <c r="I4015" s="66">
        <f t="shared" si="1004"/>
        <v>-8.3182676474072874</v>
      </c>
      <c r="J4015" s="73">
        <f t="shared" si="992"/>
        <v>8.318267749101615</v>
      </c>
      <c r="K4015" s="66">
        <f t="shared" si="993"/>
        <v>1.1789290675763899</v>
      </c>
      <c r="L4015" s="69">
        <f t="shared" si="1005"/>
        <v>11.77044598635106</v>
      </c>
      <c r="M4015" s="66">
        <f t="shared" si="1005"/>
        <v>-57.152567667338296</v>
      </c>
      <c r="N4015" s="69">
        <f t="shared" si="1000"/>
        <v>6.7566205995478184</v>
      </c>
      <c r="O4015" s="69">
        <f t="shared" si="1001"/>
        <v>-2.2568947523437834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1.5334424559693811E-3</v>
      </c>
      <c r="G4016" s="77">
        <f t="shared" si="997"/>
        <v>-2.4785912753344519E-6</v>
      </c>
      <c r="H4016" s="69">
        <f t="shared" si="1004"/>
        <v>1.2976338379205943E-3</v>
      </c>
      <c r="I4016" s="66">
        <f t="shared" si="1004"/>
        <v>-8.3182676523868988</v>
      </c>
      <c r="J4016" s="73">
        <f t="shared" si="992"/>
        <v>8.3182677536010967</v>
      </c>
      <c r="K4016" s="66">
        <f t="shared" si="993"/>
        <v>1.1789290682127092</v>
      </c>
      <c r="L4016" s="69">
        <f t="shared" si="1005"/>
        <v>11.770448587767037</v>
      </c>
      <c r="M4016" s="66">
        <f t="shared" si="1005"/>
        <v>-57.169204202633111</v>
      </c>
      <c r="N4016" s="69">
        <f t="shared" si="1000"/>
        <v>6.7566205995478184</v>
      </c>
      <c r="O4016" s="69">
        <f t="shared" si="1001"/>
        <v>-2.2568947523437834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1.529818251421008E-3</v>
      </c>
      <c r="G4017" s="77">
        <f t="shared" si="997"/>
        <v>-2.4674275937996981E-6</v>
      </c>
      <c r="H4017" s="69">
        <f t="shared" si="1004"/>
        <v>1.2945669530086555E-3</v>
      </c>
      <c r="I4017" s="66">
        <f t="shared" si="1004"/>
        <v>-8.3182676573440819</v>
      </c>
      <c r="J4017" s="73">
        <f t="shared" si="992"/>
        <v>8.3182677580804167</v>
      </c>
      <c r="K4017" s="66">
        <f t="shared" si="993"/>
        <v>1.1789290688461769</v>
      </c>
      <c r="L4017" s="69">
        <f t="shared" si="1005"/>
        <v>11.770451183034712</v>
      </c>
      <c r="M4017" s="66">
        <f t="shared" si="1005"/>
        <v>-57.185840737937887</v>
      </c>
      <c r="N4017" s="69">
        <f t="shared" si="1000"/>
        <v>6.7566205995478184</v>
      </c>
      <c r="O4017" s="69">
        <f t="shared" si="1001"/>
        <v>-2.2568947523437834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1.5262026124695266E-3</v>
      </c>
      <c r="G4018" s="77">
        <f t="shared" si="997"/>
        <v>-2.4563140712530185E-6</v>
      </c>
      <c r="H4018" s="69">
        <f t="shared" si="1004"/>
        <v>1.2915073165058134E-3</v>
      </c>
      <c r="I4018" s="66">
        <f t="shared" si="1004"/>
        <v>-8.3182676622789362</v>
      </c>
      <c r="J4018" s="73">
        <f t="shared" si="992"/>
        <v>8.3182677625396639</v>
      </c>
      <c r="K4018" s="66">
        <f t="shared" si="993"/>
        <v>1.1789290694768062</v>
      </c>
      <c r="L4018" s="69">
        <f t="shared" si="1005"/>
        <v>11.770453772168619</v>
      </c>
      <c r="M4018" s="66">
        <f t="shared" si="1005"/>
        <v>-57.202477273252576</v>
      </c>
      <c r="N4018" s="69">
        <f t="shared" si="1000"/>
        <v>6.7566205995478184</v>
      </c>
      <c r="O4018" s="69">
        <f t="shared" si="1001"/>
        <v>-2.2568947523437834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1.5225955188706856E-3</v>
      </c>
      <c r="G4019" s="77">
        <f t="shared" si="997"/>
        <v>-2.4452504856498081E-6</v>
      </c>
      <c r="H4019" s="69">
        <f t="shared" si="1004"/>
        <v>1.2884549112808744E-3</v>
      </c>
      <c r="I4019" s="66">
        <f t="shared" si="1004"/>
        <v>-8.3182676671915647</v>
      </c>
      <c r="J4019" s="73">
        <f t="shared" si="992"/>
        <v>8.3182677669789307</v>
      </c>
      <c r="K4019" s="66">
        <f t="shared" si="993"/>
        <v>1.1789290701046096</v>
      </c>
      <c r="L4019" s="69">
        <f t="shared" si="1005"/>
        <v>11.770456355183251</v>
      </c>
      <c r="M4019" s="66">
        <f t="shared" si="1005"/>
        <v>-57.219113808577134</v>
      </c>
      <c r="N4019" s="69">
        <f t="shared" si="1000"/>
        <v>6.7566205995478184</v>
      </c>
      <c r="O4019" s="69">
        <f t="shared" si="1001"/>
        <v>-2.2568947523437834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1.5189969504280786E-3</v>
      </c>
      <c r="G4020" s="77">
        <f t="shared" si="997"/>
        <v>-2.4342366078400346E-6</v>
      </c>
      <c r="H4020" s="69">
        <f t="shared" ref="H4020:I4035" si="1006">H4019+$B$4*F4019</f>
        <v>1.2854097202431331E-3</v>
      </c>
      <c r="I4020" s="66">
        <f t="shared" si="1006"/>
        <v>-8.3182676720820652</v>
      </c>
      <c r="J4020" s="73">
        <f t="shared" si="992"/>
        <v>8.318267771398304</v>
      </c>
      <c r="K4020" s="66">
        <f t="shared" si="993"/>
        <v>1.1789290707295998</v>
      </c>
      <c r="L4020" s="69">
        <f t="shared" ref="L4020:M4035" si="1007">L4019+$B$4*H4019</f>
        <v>11.770458932093074</v>
      </c>
      <c r="M4020" s="66">
        <f t="shared" si="1007"/>
        <v>-57.235750343911519</v>
      </c>
      <c r="N4020" s="69">
        <f t="shared" si="1000"/>
        <v>6.7566205995478184</v>
      </c>
      <c r="O4020" s="69">
        <f t="shared" si="1001"/>
        <v>-2.2568947523437834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1.5154068869930317E-3</v>
      </c>
      <c r="G4021" s="77">
        <f t="shared" si="997"/>
        <v>-2.4232722193318068E-6</v>
      </c>
      <c r="H4021" s="69">
        <f t="shared" si="1006"/>
        <v>1.2823717263422769E-3</v>
      </c>
      <c r="I4021" s="66">
        <f t="shared" si="1006"/>
        <v>-8.3182676769505388</v>
      </c>
      <c r="J4021" s="73">
        <f t="shared" si="992"/>
        <v>8.318267775797878</v>
      </c>
      <c r="K4021" s="66">
        <f t="shared" si="993"/>
        <v>1.1789290713517899</v>
      </c>
      <c r="L4021" s="69">
        <f t="shared" si="1007"/>
        <v>11.770461502912514</v>
      </c>
      <c r="M4021" s="66">
        <f t="shared" si="1007"/>
        <v>-57.252386879255681</v>
      </c>
      <c r="N4021" s="69">
        <f t="shared" si="1000"/>
        <v>6.7566205995478184</v>
      </c>
      <c r="O4021" s="69">
        <f t="shared" si="1001"/>
        <v>-2.2568947523437834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1.5118253084644923E-3</v>
      </c>
      <c r="G4022" s="77">
        <f t="shared" si="997"/>
        <v>-2.4123570891987356E-6</v>
      </c>
      <c r="H4022" s="69">
        <f t="shared" si="1006"/>
        <v>1.2793409125682908E-3</v>
      </c>
      <c r="I4022" s="66">
        <f t="shared" si="1006"/>
        <v>-8.3182676817970833</v>
      </c>
      <c r="J4022" s="73">
        <f t="shared" si="992"/>
        <v>8.3182677801777327</v>
      </c>
      <c r="K4022" s="66">
        <f t="shared" si="993"/>
        <v>1.1789290719711913</v>
      </c>
      <c r="L4022" s="69">
        <f t="shared" si="1007"/>
        <v>11.770464067655967</v>
      </c>
      <c r="M4022" s="66">
        <f t="shared" si="1007"/>
        <v>-57.269023414609585</v>
      </c>
      <c r="N4022" s="69">
        <f t="shared" si="1000"/>
        <v>6.7566205995478184</v>
      </c>
      <c r="O4022" s="69">
        <f t="shared" si="1001"/>
        <v>-2.2568947523437834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1.5082521947889121E-3</v>
      </c>
      <c r="G4023" s="77">
        <f t="shared" si="997"/>
        <v>-2.4014910113834276E-6</v>
      </c>
      <c r="H4023" s="69">
        <f t="shared" si="1006"/>
        <v>1.2763172619513618E-3</v>
      </c>
      <c r="I4023" s="66">
        <f t="shared" si="1006"/>
        <v>-8.3182676866217982</v>
      </c>
      <c r="J4023" s="73">
        <f t="shared" si="992"/>
        <v>8.318267784537964</v>
      </c>
      <c r="K4023" s="66">
        <f t="shared" si="993"/>
        <v>1.1789290725878177</v>
      </c>
      <c r="L4023" s="69">
        <f t="shared" si="1007"/>
        <v>11.770466626337791</v>
      </c>
      <c r="M4023" s="66">
        <f t="shared" si="1007"/>
        <v>-57.28565994997318</v>
      </c>
      <c r="N4023" s="69">
        <f t="shared" si="1000"/>
        <v>6.7566205995478184</v>
      </c>
      <c r="O4023" s="69">
        <f t="shared" si="1001"/>
        <v>-2.2568947523437834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1.5046875259601418E-3</v>
      </c>
      <c r="G4024" s="77">
        <f t="shared" si="997"/>
        <v>-2.39067375140678E-6</v>
      </c>
      <c r="H4024" s="69">
        <f t="shared" si="1006"/>
        <v>1.2733007575617839E-3</v>
      </c>
      <c r="I4024" s="66">
        <f t="shared" si="1006"/>
        <v>-8.3182676914247811</v>
      </c>
      <c r="J4024" s="73">
        <f t="shared" si="992"/>
        <v>8.3182677888786536</v>
      </c>
      <c r="K4024" s="66">
        <f t="shared" si="993"/>
        <v>1.1789290732016802</v>
      </c>
      <c r="L4024" s="69">
        <f t="shared" si="1007"/>
        <v>11.770469178972315</v>
      </c>
      <c r="M4024" s="66">
        <f t="shared" si="1007"/>
        <v>-57.302296485346425</v>
      </c>
      <c r="N4024" s="69">
        <f t="shared" si="1000"/>
        <v>6.7566205995478184</v>
      </c>
      <c r="O4024" s="69">
        <f t="shared" si="1001"/>
        <v>-2.2568947523437834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1.5011312820193111E-3</v>
      </c>
      <c r="G4025" s="77">
        <f t="shared" si="997"/>
        <v>-2.3799051032113994E-6</v>
      </c>
      <c r="H4025" s="69">
        <f t="shared" si="1006"/>
        <v>1.2702913825098636E-3</v>
      </c>
      <c r="I4025" s="66">
        <f t="shared" si="1006"/>
        <v>-8.3182676962061279</v>
      </c>
      <c r="J4025" s="73">
        <f t="shared" si="992"/>
        <v>8.3182677931998921</v>
      </c>
      <c r="K4025" s="66">
        <f t="shared" si="993"/>
        <v>1.178929073812792</v>
      </c>
      <c r="L4025" s="69">
        <f t="shared" si="1007"/>
        <v>11.770471725573829</v>
      </c>
      <c r="M4025" s="66">
        <f t="shared" si="1007"/>
        <v>-57.318933020729276</v>
      </c>
      <c r="N4025" s="69">
        <f t="shared" si="1000"/>
        <v>6.7566205995478184</v>
      </c>
      <c r="O4025" s="69">
        <f t="shared" si="1001"/>
        <v>-2.2568947523437834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1.4975834430547247E-3</v>
      </c>
      <c r="G4026" s="77">
        <f t="shared" si="997"/>
        <v>-2.3691848411999672E-6</v>
      </c>
      <c r="H4026" s="69">
        <f t="shared" si="1006"/>
        <v>1.267289119945825E-3</v>
      </c>
      <c r="I4026" s="66">
        <f t="shared" si="1006"/>
        <v>-8.3182677009659383</v>
      </c>
      <c r="J4026" s="73">
        <f t="shared" si="992"/>
        <v>8.3182677975017665</v>
      </c>
      <c r="K4026" s="66">
        <f t="shared" si="993"/>
        <v>1.1789290744211656</v>
      </c>
      <c r="L4026" s="69">
        <f t="shared" si="1007"/>
        <v>11.770474266156594</v>
      </c>
      <c r="M4026" s="66">
        <f t="shared" si="1007"/>
        <v>-57.33556955612169</v>
      </c>
      <c r="N4026" s="69">
        <f t="shared" si="1000"/>
        <v>6.7566205995478184</v>
      </c>
      <c r="O4026" s="69">
        <f t="shared" si="1001"/>
        <v>-2.2568947523437834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1.4940439892017448E-3</v>
      </c>
      <c r="G4027" s="77">
        <f t="shared" si="997"/>
        <v>-2.358512748656949E-6</v>
      </c>
      <c r="H4027" s="69">
        <f t="shared" si="1006"/>
        <v>1.2642939530597154E-3</v>
      </c>
      <c r="I4027" s="66">
        <f t="shared" si="1006"/>
        <v>-8.318267705704308</v>
      </c>
      <c r="J4027" s="73">
        <f t="shared" si="992"/>
        <v>8.3182678017843603</v>
      </c>
      <c r="K4027" s="66">
        <f t="shared" si="993"/>
        <v>1.1789290750268122</v>
      </c>
      <c r="L4027" s="69">
        <f t="shared" si="1007"/>
        <v>11.770476800734833</v>
      </c>
      <c r="M4027" s="66">
        <f t="shared" si="1007"/>
        <v>-57.35220609152362</v>
      </c>
      <c r="N4027" s="69">
        <f t="shared" si="1000"/>
        <v>6.7566205995478184</v>
      </c>
      <c r="O4027" s="69">
        <f t="shared" si="1001"/>
        <v>-2.2568947523437834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1.4905129006426822E-3</v>
      </c>
      <c r="G4028" s="77">
        <f t="shared" si="997"/>
        <v>-2.3478886159722379E-6</v>
      </c>
      <c r="H4028" s="69">
        <f t="shared" si="1006"/>
        <v>1.261305865081312E-3</v>
      </c>
      <c r="I4028" s="66">
        <f t="shared" si="1006"/>
        <v>-8.3182677104213329</v>
      </c>
      <c r="J4028" s="73">
        <f t="shared" si="992"/>
        <v>8.3182678060477606</v>
      </c>
      <c r="K4028" s="66">
        <f t="shared" si="993"/>
        <v>1.1789290756297446</v>
      </c>
      <c r="L4028" s="69">
        <f t="shared" si="1007"/>
        <v>11.77047932932274</v>
      </c>
      <c r="M4028" s="66">
        <f t="shared" si="1007"/>
        <v>-57.368842626935027</v>
      </c>
      <c r="N4028" s="69">
        <f t="shared" si="1000"/>
        <v>6.7566205995478184</v>
      </c>
      <c r="O4028" s="69">
        <f t="shared" si="1001"/>
        <v>-2.2568947523437834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1.4869901576066865E-3</v>
      </c>
      <c r="G4029" s="77">
        <f t="shared" si="997"/>
        <v>-2.3373122246539424E-6</v>
      </c>
      <c r="H4029" s="69">
        <f t="shared" si="1006"/>
        <v>1.2583248392800267E-3</v>
      </c>
      <c r="I4029" s="66">
        <f t="shared" si="1006"/>
        <v>-8.3182677151171109</v>
      </c>
      <c r="J4029" s="73">
        <f t="shared" si="992"/>
        <v>8.3182678102920597</v>
      </c>
      <c r="K4029" s="66">
        <f t="shared" si="993"/>
        <v>1.1789290762299756</v>
      </c>
      <c r="L4029" s="69">
        <f t="shared" si="1007"/>
        <v>11.77048185193447</v>
      </c>
      <c r="M4029" s="66">
        <f t="shared" si="1007"/>
        <v>-57.385479162355871</v>
      </c>
      <c r="N4029" s="69">
        <f t="shared" si="1000"/>
        <v>6.7566205995478184</v>
      </c>
      <c r="O4029" s="69">
        <f t="shared" si="1001"/>
        <v>-2.2568947523437834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1.4834757403696342E-3</v>
      </c>
      <c r="G4030" s="77">
        <f t="shared" si="997"/>
        <v>-2.3267833544338146E-6</v>
      </c>
      <c r="H4030" s="69">
        <f t="shared" si="1006"/>
        <v>1.2553508589648133E-3</v>
      </c>
      <c r="I4030" s="66">
        <f t="shared" si="1006"/>
        <v>-8.3182677197917361</v>
      </c>
      <c r="J4030" s="73">
        <f t="shared" si="992"/>
        <v>8.3182678145173341</v>
      </c>
      <c r="K4030" s="66">
        <f t="shared" si="993"/>
        <v>1.1789290768275162</v>
      </c>
      <c r="L4030" s="69">
        <f t="shared" si="1007"/>
        <v>11.770484368584148</v>
      </c>
      <c r="M4030" s="66">
        <f t="shared" si="1007"/>
        <v>-57.402115697786108</v>
      </c>
      <c r="N4030" s="69">
        <f t="shared" si="1000"/>
        <v>6.7566205995478184</v>
      </c>
      <c r="O4030" s="69">
        <f t="shared" si="1001"/>
        <v>-2.2568947523437834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1.4799696292540168E-3</v>
      </c>
      <c r="G4031" s="77">
        <f t="shared" si="997"/>
        <v>-2.316301799254461E-6</v>
      </c>
      <c r="H4031" s="69">
        <f t="shared" si="1006"/>
        <v>1.2523839074840739E-3</v>
      </c>
      <c r="I4031" s="66">
        <f t="shared" si="1006"/>
        <v>-8.3182677244453025</v>
      </c>
      <c r="J4031" s="73">
        <f t="shared" si="992"/>
        <v>8.3182678187236725</v>
      </c>
      <c r="K4031" s="66">
        <f t="shared" si="993"/>
        <v>1.1789290774223788</v>
      </c>
      <c r="L4031" s="69">
        <f t="shared" si="1007"/>
        <v>11.770486879285865</v>
      </c>
      <c r="M4031" s="66">
        <f t="shared" si="1007"/>
        <v>-57.418752233225689</v>
      </c>
      <c r="N4031" s="69">
        <f t="shared" si="1000"/>
        <v>6.7566205995478184</v>
      </c>
      <c r="O4031" s="69">
        <f t="shared" si="1001"/>
        <v>-2.2568947523437834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1.4764718046288332E-3</v>
      </c>
      <c r="G4032" s="77">
        <f t="shared" si="997"/>
        <v>-2.3058673477294178E-6</v>
      </c>
      <c r="H4032" s="69">
        <f t="shared" si="1006"/>
        <v>1.2494239682255659E-3</v>
      </c>
      <c r="I4032" s="66">
        <f t="shared" si="1006"/>
        <v>-8.3182677290779061</v>
      </c>
      <c r="J4032" s="73">
        <f t="shared" si="992"/>
        <v>8.3182678229111602</v>
      </c>
      <c r="K4032" s="66">
        <f t="shared" si="993"/>
        <v>1.1789290780145756</v>
      </c>
      <c r="L4032" s="69">
        <f t="shared" si="1007"/>
        <v>11.770489384053681</v>
      </c>
      <c r="M4032" s="66">
        <f t="shared" si="1007"/>
        <v>-57.435388768674578</v>
      </c>
      <c r="N4032" s="69">
        <f t="shared" si="1000"/>
        <v>6.7566205995478184</v>
      </c>
      <c r="O4032" s="69">
        <f t="shared" si="1001"/>
        <v>-2.2568947523437834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1.4729822469094788E-3</v>
      </c>
      <c r="G4033" s="77">
        <f t="shared" si="997"/>
        <v>-2.2954797866958643E-6</v>
      </c>
      <c r="H4033" s="69">
        <f t="shared" si="1006"/>
        <v>1.2464710246163082E-3</v>
      </c>
      <c r="I4033" s="66">
        <f t="shared" si="1006"/>
        <v>-8.3182677336896411</v>
      </c>
      <c r="J4033" s="73">
        <f t="shared" si="992"/>
        <v>8.3182678270798789</v>
      </c>
      <c r="K4033" s="66">
        <f t="shared" si="993"/>
        <v>1.178929078604118</v>
      </c>
      <c r="L4033" s="69">
        <f t="shared" si="1007"/>
        <v>11.770491882901617</v>
      </c>
      <c r="M4033" s="66">
        <f t="shared" si="1007"/>
        <v>-57.452025304132732</v>
      </c>
      <c r="N4033" s="69">
        <f t="shared" si="1000"/>
        <v>6.7566205995478184</v>
      </c>
      <c r="O4033" s="69">
        <f t="shared" si="1001"/>
        <v>-2.2568947523437834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1.4695009365576352E-3</v>
      </c>
      <c r="G4034" s="77">
        <f t="shared" si="997"/>
        <v>-2.2851389065436933E-6</v>
      </c>
      <c r="H4034" s="69">
        <f t="shared" si="1006"/>
        <v>1.2435250601224893E-3</v>
      </c>
      <c r="I4034" s="66">
        <f t="shared" si="1006"/>
        <v>-8.3182677382805998</v>
      </c>
      <c r="J4034" s="73">
        <f t="shared" si="992"/>
        <v>8.3182678312299139</v>
      </c>
      <c r="K4034" s="66">
        <f t="shared" si="993"/>
        <v>1.1789290791910183</v>
      </c>
      <c r="L4034" s="69">
        <f t="shared" si="1007"/>
        <v>11.770494375843665</v>
      </c>
      <c r="M4034" s="66">
        <f t="shared" si="1007"/>
        <v>-57.468661839600109</v>
      </c>
      <c r="N4034" s="69">
        <f t="shared" si="1000"/>
        <v>6.7566205995478184</v>
      </c>
      <c r="O4034" s="69">
        <f t="shared" si="1001"/>
        <v>-2.2568947523437834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1.4660278540811621E-3</v>
      </c>
      <c r="G4035" s="77">
        <f t="shared" si="997"/>
        <v>-2.2748444976627979E-6</v>
      </c>
      <c r="H4035" s="69">
        <f t="shared" si="1006"/>
        <v>1.240586058249374E-3</v>
      </c>
      <c r="I4035" s="66">
        <f t="shared" si="1006"/>
        <v>-8.3182677428508782</v>
      </c>
      <c r="J4035" s="73">
        <f t="shared" ref="J4035:J4098" si="1008">SQRT(H4035^2+I4035^2)</f>
        <v>8.3182678353613504</v>
      </c>
      <c r="K4035" s="66">
        <f t="shared" ref="K4035:K4098" si="1009">$B$12+$B$13*J4035</f>
        <v>1.1789290797752883</v>
      </c>
      <c r="L4035" s="69">
        <f t="shared" si="1007"/>
        <v>11.770496862893784</v>
      </c>
      <c r="M4035" s="66">
        <f t="shared" si="1007"/>
        <v>-57.485298375076674</v>
      </c>
      <c r="N4035" s="69">
        <f t="shared" si="1000"/>
        <v>6.7566205995478184</v>
      </c>
      <c r="O4035" s="69">
        <f t="shared" si="1001"/>
        <v>-2.2568947523437834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1.4625629800339866E-3</v>
      </c>
      <c r="G4036" s="77">
        <f t="shared" ref="G4036:G4099" si="1013">-$B$5-K4035*I4035</f>
        <v>-2.2645963486667142E-6</v>
      </c>
      <c r="H4036" s="69">
        <f t="shared" ref="H4036:I4051" si="1014">H4035+$B$4*F4035</f>
        <v>1.2376540025412117E-3</v>
      </c>
      <c r="I4036" s="66">
        <f t="shared" si="1014"/>
        <v>-8.3182677474005668</v>
      </c>
      <c r="J4036" s="73">
        <f t="shared" si="1008"/>
        <v>8.3182678394742702</v>
      </c>
      <c r="K4036" s="66">
        <f t="shared" si="1009"/>
        <v>1.1789290803569397</v>
      </c>
      <c r="L4036" s="69">
        <f t="shared" ref="L4036:M4051" si="1015">L4035+$B$4*H4035</f>
        <v>11.7704993440659</v>
      </c>
      <c r="M4036" s="66">
        <f t="shared" si="1015"/>
        <v>-57.501934910562376</v>
      </c>
      <c r="N4036" s="69">
        <f t="shared" ref="N4036:N4099" si="1016">IF(M4035&gt;=0,L4036,N4035)</f>
        <v>6.7566205995478184</v>
      </c>
      <c r="O4036" s="69">
        <f t="shared" ref="O4036:O4099" si="1017">IF(M4035&gt;=0,M4036,O4035)</f>
        <v>-2.2568947523437834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1.4591062950159962E-3</v>
      </c>
      <c r="G4037" s="77">
        <f t="shared" si="1013"/>
        <v>-2.2543942570507625E-6</v>
      </c>
      <c r="H4037" s="69">
        <f t="shared" si="1014"/>
        <v>1.2347288765811439E-3</v>
      </c>
      <c r="I4037" s="66">
        <f t="shared" si="1014"/>
        <v>-8.3182677519297599</v>
      </c>
      <c r="J4037" s="73">
        <f t="shared" si="1008"/>
        <v>8.3182678435687549</v>
      </c>
      <c r="K4037" s="66">
        <f t="shared" si="1009"/>
        <v>1.1789290809359838</v>
      </c>
      <c r="L4037" s="69">
        <f t="shared" si="1015"/>
        <v>11.770501819373905</v>
      </c>
      <c r="M4037" s="66">
        <f t="shared" si="1015"/>
        <v>-57.51857144605718</v>
      </c>
      <c r="N4037" s="69">
        <f t="shared" si="1016"/>
        <v>6.7566205995478184</v>
      </c>
      <c r="O4037" s="69">
        <f t="shared" si="1017"/>
        <v>-2.2568947523437834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1.4556577796729277E-3</v>
      </c>
      <c r="G4038" s="77">
        <f t="shared" si="1013"/>
        <v>-2.2442380149811925E-6</v>
      </c>
      <c r="H4038" s="69">
        <f t="shared" si="1014"/>
        <v>1.2318106639911119E-3</v>
      </c>
      <c r="I4038" s="66">
        <f t="shared" si="1014"/>
        <v>-8.3182677564385479</v>
      </c>
      <c r="J4038" s="73">
        <f t="shared" si="1008"/>
        <v>8.3182678476448881</v>
      </c>
      <c r="K4038" s="66">
        <f t="shared" si="1009"/>
        <v>1.1789290815124327</v>
      </c>
      <c r="L4038" s="69">
        <f t="shared" si="1015"/>
        <v>11.770504288831658</v>
      </c>
      <c r="M4038" s="66">
        <f t="shared" si="1015"/>
        <v>-57.535207981561037</v>
      </c>
      <c r="N4038" s="69">
        <f t="shared" si="1016"/>
        <v>6.7566205995478184</v>
      </c>
      <c r="O4038" s="69">
        <f t="shared" si="1017"/>
        <v>-2.2568947523437834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1.4522174146962615E-3</v>
      </c>
      <c r="G4039" s="77">
        <f t="shared" si="1013"/>
        <v>-2.2341274181769677E-6</v>
      </c>
      <c r="H4039" s="69">
        <f t="shared" si="1014"/>
        <v>1.2288993484317662E-3</v>
      </c>
      <c r="I4039" s="66">
        <f t="shared" si="1014"/>
        <v>-8.3182677609270232</v>
      </c>
      <c r="J4039" s="73">
        <f t="shared" si="1008"/>
        <v>8.3182678517027497</v>
      </c>
      <c r="K4039" s="66">
        <f t="shared" si="1009"/>
        <v>1.1789290820862977</v>
      </c>
      <c r="L4039" s="69">
        <f t="shared" si="1015"/>
        <v>11.770506752452986</v>
      </c>
      <c r="M4039" s="66">
        <f t="shared" si="1015"/>
        <v>-57.551844517073917</v>
      </c>
      <c r="N4039" s="69">
        <f t="shared" si="1016"/>
        <v>6.7566205995478184</v>
      </c>
      <c r="O4039" s="69">
        <f t="shared" si="1017"/>
        <v>-2.2568947523437834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1.4487851808231114E-3</v>
      </c>
      <c r="G4040" s="77">
        <f t="shared" si="1013"/>
        <v>-2.2240622605806948E-6</v>
      </c>
      <c r="H4040" s="69">
        <f t="shared" si="1014"/>
        <v>1.2259949136023737E-3</v>
      </c>
      <c r="I4040" s="66">
        <f t="shared" si="1014"/>
        <v>-8.3182677653952783</v>
      </c>
      <c r="J4040" s="73">
        <f t="shared" si="1008"/>
        <v>8.318267855742425</v>
      </c>
      <c r="K4040" s="66">
        <f t="shared" si="1009"/>
        <v>1.1789290826575909</v>
      </c>
      <c r="L4040" s="69">
        <f t="shared" si="1015"/>
        <v>11.770509210251683</v>
      </c>
      <c r="M4040" s="66">
        <f t="shared" si="1015"/>
        <v>-57.568481052595772</v>
      </c>
      <c r="N4040" s="69">
        <f t="shared" si="1016"/>
        <v>6.7566205995478184</v>
      </c>
      <c r="O4040" s="69">
        <f t="shared" si="1017"/>
        <v>-2.2568947523437834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1.4453610588361187E-3</v>
      </c>
      <c r="G4041" s="77">
        <f t="shared" si="1013"/>
        <v>-2.2140423361349804E-6</v>
      </c>
      <c r="H4041" s="69">
        <f t="shared" si="1014"/>
        <v>1.2230973432407275E-3</v>
      </c>
      <c r="I4041" s="66">
        <f t="shared" si="1014"/>
        <v>-8.318267769843402</v>
      </c>
      <c r="J4041" s="73">
        <f t="shared" si="1008"/>
        <v>8.3182678597639921</v>
      </c>
      <c r="K4041" s="66">
        <f t="shared" si="1009"/>
        <v>1.1789290832263231</v>
      </c>
      <c r="L4041" s="69">
        <f t="shared" si="1015"/>
        <v>11.77051166224151</v>
      </c>
      <c r="M4041" s="66">
        <f t="shared" si="1015"/>
        <v>-57.585117588126565</v>
      </c>
      <c r="N4041" s="69">
        <f t="shared" si="1016"/>
        <v>6.7566205995478184</v>
      </c>
      <c r="O4041" s="69">
        <f t="shared" si="1017"/>
        <v>-2.2568947523437834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1.4419450295633423E-3</v>
      </c>
      <c r="G4042" s="77">
        <f t="shared" si="1013"/>
        <v>-2.2040674458878584E-6</v>
      </c>
      <c r="H4042" s="69">
        <f t="shared" si="1014"/>
        <v>1.2202066211230553E-3</v>
      </c>
      <c r="I4042" s="66">
        <f t="shared" si="1014"/>
        <v>-8.3182677742714866</v>
      </c>
      <c r="J4042" s="73">
        <f t="shared" si="1008"/>
        <v>8.3182678637675345</v>
      </c>
      <c r="K4042" s="66">
        <f t="shared" si="1009"/>
        <v>1.1789290837925062</v>
      </c>
      <c r="L4042" s="69">
        <f t="shared" si="1015"/>
        <v>11.770514108436197</v>
      </c>
      <c r="M4042" s="66">
        <f t="shared" si="1015"/>
        <v>-57.601754123666254</v>
      </c>
      <c r="N4042" s="69">
        <f t="shared" si="1016"/>
        <v>6.7566205995478184</v>
      </c>
      <c r="O4042" s="69">
        <f t="shared" si="1017"/>
        <v>-2.2568947523437834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1.4385370738781533E-3</v>
      </c>
      <c r="G4043" s="77">
        <f t="shared" si="1013"/>
        <v>-2.1941373855582924E-6</v>
      </c>
      <c r="H4043" s="69">
        <f t="shared" si="1014"/>
        <v>1.2173227310639286E-3</v>
      </c>
      <c r="I4043" s="66">
        <f t="shared" si="1014"/>
        <v>-8.3182677786796209</v>
      </c>
      <c r="J4043" s="73">
        <f t="shared" si="1008"/>
        <v>8.3182678677531321</v>
      </c>
      <c r="K4043" s="66">
        <f t="shared" si="1009"/>
        <v>1.1789290843561515</v>
      </c>
      <c r="L4043" s="69">
        <f t="shared" si="1015"/>
        <v>11.770516548849439</v>
      </c>
      <c r="M4043" s="66">
        <f t="shared" si="1015"/>
        <v>-57.618390659214796</v>
      </c>
      <c r="N4043" s="69">
        <f t="shared" si="1016"/>
        <v>6.7566205995478184</v>
      </c>
      <c r="O4043" s="69">
        <f t="shared" si="1017"/>
        <v>-2.2568947523437834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1.4351371726991271E-3</v>
      </c>
      <c r="G4044" s="77">
        <f t="shared" si="1013"/>
        <v>-2.1842519561943163E-6</v>
      </c>
      <c r="H4044" s="69">
        <f t="shared" si="1014"/>
        <v>1.2144456569161723E-3</v>
      </c>
      <c r="I4044" s="66">
        <f t="shared" si="1014"/>
        <v>-8.3182677830678955</v>
      </c>
      <c r="J4044" s="73">
        <f t="shared" si="1008"/>
        <v>8.3182678717208631</v>
      </c>
      <c r="K4044" s="66">
        <f t="shared" si="1009"/>
        <v>1.17892908491727</v>
      </c>
      <c r="L4044" s="69">
        <f t="shared" si="1015"/>
        <v>11.770518983494902</v>
      </c>
      <c r="M4044" s="66">
        <f t="shared" si="1015"/>
        <v>-57.635027194772157</v>
      </c>
      <c r="N4044" s="69">
        <f t="shared" si="1016"/>
        <v>6.7566205995478184</v>
      </c>
      <c r="O4044" s="69">
        <f t="shared" si="1017"/>
        <v>-2.2568947523437834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1.4317453069899358E-3</v>
      </c>
      <c r="G4045" s="77">
        <f t="shared" si="1013"/>
        <v>-2.1744109570676073E-6</v>
      </c>
      <c r="H4045" s="69">
        <f t="shared" si="1014"/>
        <v>1.211575382570774E-3</v>
      </c>
      <c r="I4045" s="66">
        <f t="shared" si="1014"/>
        <v>-8.3182677874363993</v>
      </c>
      <c r="J4045" s="73">
        <f t="shared" si="1008"/>
        <v>8.3182678756708093</v>
      </c>
      <c r="K4045" s="66">
        <f t="shared" si="1009"/>
        <v>1.1789290854758736</v>
      </c>
      <c r="L4045" s="69">
        <f t="shared" si="1015"/>
        <v>11.770521412386216</v>
      </c>
      <c r="M4045" s="66">
        <f t="shared" si="1015"/>
        <v>-57.651663730338292</v>
      </c>
      <c r="N4045" s="69">
        <f t="shared" si="1016"/>
        <v>6.7566205995478184</v>
      </c>
      <c r="O4045" s="69">
        <f t="shared" si="1017"/>
        <v>-2.2568947523437834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1.4283614577592443E-3</v>
      </c>
      <c r="G4046" s="77">
        <f t="shared" si="1013"/>
        <v>-2.1646141874498426E-6</v>
      </c>
      <c r="H4046" s="69">
        <f t="shared" si="1014"/>
        <v>1.2087118919567941E-3</v>
      </c>
      <c r="I4046" s="66">
        <f t="shared" si="1014"/>
        <v>-8.318267791785221</v>
      </c>
      <c r="J4046" s="73">
        <f t="shared" si="1008"/>
        <v>8.3182678796030487</v>
      </c>
      <c r="K4046" s="66">
        <f t="shared" si="1009"/>
        <v>1.178929086031973</v>
      </c>
      <c r="L4046" s="69">
        <f t="shared" si="1015"/>
        <v>11.770523835536981</v>
      </c>
      <c r="M4046" s="66">
        <f t="shared" si="1015"/>
        <v>-57.668300265913167</v>
      </c>
      <c r="N4046" s="69">
        <f t="shared" si="1016"/>
        <v>6.7566205995478184</v>
      </c>
      <c r="O4046" s="69">
        <f t="shared" si="1017"/>
        <v>-2.2568947523437834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1.4249856060606003E-3</v>
      </c>
      <c r="G4047" s="77">
        <f t="shared" si="1013"/>
        <v>-2.1548614501654129E-6</v>
      </c>
      <c r="H4047" s="69">
        <f t="shared" si="1014"/>
        <v>1.2058551690412756E-3</v>
      </c>
      <c r="I4047" s="66">
        <f t="shared" si="1014"/>
        <v>-8.3182677961144496</v>
      </c>
      <c r="J4047" s="73">
        <f t="shared" si="1008"/>
        <v>8.3182678835176631</v>
      </c>
      <c r="K4047" s="66">
        <f t="shared" si="1009"/>
        <v>1.1789290865855799</v>
      </c>
      <c r="L4047" s="69">
        <f t="shared" si="1015"/>
        <v>11.770526252960765</v>
      </c>
      <c r="M4047" s="66">
        <f t="shared" si="1015"/>
        <v>-57.68493680149674</v>
      </c>
      <c r="N4047" s="69">
        <f t="shared" si="1016"/>
        <v>6.7566205995478184</v>
      </c>
      <c r="O4047" s="69">
        <f t="shared" si="1017"/>
        <v>-2.2568947523437834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1.4216177329923311E-3</v>
      </c>
      <c r="G4048" s="77">
        <f t="shared" si="1013"/>
        <v>-2.1451525462623522E-6</v>
      </c>
      <c r="H4048" s="69">
        <f t="shared" si="1014"/>
        <v>1.2030051978291544E-3</v>
      </c>
      <c r="I4048" s="66">
        <f t="shared" si="1014"/>
        <v>-8.3182678004241719</v>
      </c>
      <c r="J4048" s="73">
        <f t="shared" si="1008"/>
        <v>8.3182678874147289</v>
      </c>
      <c r="K4048" s="66">
        <f t="shared" si="1009"/>
        <v>1.1789290871367051</v>
      </c>
      <c r="L4048" s="69">
        <f t="shared" si="1015"/>
        <v>11.770528664671103</v>
      </c>
      <c r="M4048" s="66">
        <f t="shared" si="1015"/>
        <v>-57.701573337088966</v>
      </c>
      <c r="N4048" s="69">
        <f t="shared" si="1016"/>
        <v>6.7566205995478184</v>
      </c>
      <c r="O4048" s="69">
        <f t="shared" si="1017"/>
        <v>-2.2568947523437834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1.4182578196974363E-3</v>
      </c>
      <c r="G4049" s="77">
        <f t="shared" si="1013"/>
        <v>-2.1354872821177651E-6</v>
      </c>
      <c r="H4049" s="69">
        <f t="shared" si="1014"/>
        <v>1.2001619623631698E-3</v>
      </c>
      <c r="I4049" s="66">
        <f t="shared" si="1014"/>
        <v>-8.3182678047144769</v>
      </c>
      <c r="J4049" s="73">
        <f t="shared" si="1008"/>
        <v>8.3182678912943242</v>
      </c>
      <c r="K4049" s="66">
        <f t="shared" si="1009"/>
        <v>1.1789290876853595</v>
      </c>
      <c r="L4049" s="69">
        <f t="shared" si="1015"/>
        <v>11.770531070681498</v>
      </c>
      <c r="M4049" s="66">
        <f t="shared" si="1015"/>
        <v>-57.718209872689812</v>
      </c>
      <c r="N4049" s="69">
        <f t="shared" si="1016"/>
        <v>6.7566205995478184</v>
      </c>
      <c r="O4049" s="69">
        <f t="shared" si="1017"/>
        <v>-2.2568947523437834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1.4149058473634825E-3</v>
      </c>
      <c r="G4050" s="77">
        <f t="shared" si="1013"/>
        <v>-2.1258654623323991E-6</v>
      </c>
      <c r="H4050" s="69">
        <f t="shared" si="1014"/>
        <v>1.1973254467237749E-3</v>
      </c>
      <c r="I4050" s="66">
        <f t="shared" si="1014"/>
        <v>-8.3182678089854516</v>
      </c>
      <c r="J4050" s="73">
        <f t="shared" si="1008"/>
        <v>8.3182678951565308</v>
      </c>
      <c r="K4050" s="66">
        <f t="shared" si="1009"/>
        <v>1.1789290882315548</v>
      </c>
      <c r="L4050" s="69">
        <f t="shared" si="1015"/>
        <v>11.770533471005423</v>
      </c>
      <c r="M4050" s="66">
        <f t="shared" si="1015"/>
        <v>-57.734846408299241</v>
      </c>
      <c r="N4050" s="69">
        <f t="shared" si="1016"/>
        <v>6.7566205995478184</v>
      </c>
      <c r="O4050" s="69">
        <f t="shared" si="1017"/>
        <v>-2.2568947523437834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1.4115617972224989E-3</v>
      </c>
      <c r="G4051" s="77">
        <f t="shared" si="1013"/>
        <v>-2.1162868879542884E-6</v>
      </c>
      <c r="H4051" s="69">
        <f t="shared" si="1014"/>
        <v>1.1944956350290479E-3</v>
      </c>
      <c r="I4051" s="66">
        <f t="shared" si="1014"/>
        <v>-8.318267813237183</v>
      </c>
      <c r="J4051" s="73">
        <f t="shared" si="1008"/>
        <v>8.3182678990014214</v>
      </c>
      <c r="K4051" s="66">
        <f t="shared" si="1009"/>
        <v>1.1789290887753014</v>
      </c>
      <c r="L4051" s="69">
        <f t="shared" si="1015"/>
        <v>11.770535865656317</v>
      </c>
      <c r="M4051" s="66">
        <f t="shared" si="1015"/>
        <v>-57.75148294391721</v>
      </c>
      <c r="N4051" s="69">
        <f t="shared" si="1016"/>
        <v>6.7566205995478184</v>
      </c>
      <c r="O4051" s="69">
        <f t="shared" si="1017"/>
        <v>-2.2568947523437834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1.4082256505508705E-3</v>
      </c>
      <c r="G4052" s="77">
        <f t="shared" si="1013"/>
        <v>-2.1067513671368943E-6</v>
      </c>
      <c r="H4052" s="69">
        <f t="shared" ref="H4052:I4067" si="1018">H4051+$B$4*F4051</f>
        <v>1.191672511434603E-3</v>
      </c>
      <c r="I4052" s="66">
        <f t="shared" si="1018"/>
        <v>-8.3182678174697564</v>
      </c>
      <c r="J4052" s="73">
        <f t="shared" si="1008"/>
        <v>8.318267902829076</v>
      </c>
      <c r="K4052" s="66">
        <f t="shared" si="1009"/>
        <v>1.1789290893166102</v>
      </c>
      <c r="L4052" s="69">
        <f t="shared" ref="L4052:M4067" si="1019">L4051+$B$4*H4051</f>
        <v>11.770538254647587</v>
      </c>
      <c r="M4052" s="66">
        <f t="shared" si="1019"/>
        <v>-57.768119479543685</v>
      </c>
      <c r="N4052" s="69">
        <f t="shared" si="1016"/>
        <v>6.7566205995478184</v>
      </c>
      <c r="O4052" s="69">
        <f t="shared" si="1017"/>
        <v>-2.2568947523437834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1.4048973886692342E-3</v>
      </c>
      <c r="G4053" s="77">
        <f t="shared" si="1013"/>
        <v>-2.0972587133627485E-6</v>
      </c>
      <c r="H4053" s="69">
        <f t="shared" si="1018"/>
        <v>1.1888560601335011E-3</v>
      </c>
      <c r="I4053" s="66">
        <f t="shared" si="1018"/>
        <v>-8.3182678216832588</v>
      </c>
      <c r="J4053" s="73">
        <f t="shared" si="1008"/>
        <v>8.3182679066395711</v>
      </c>
      <c r="K4053" s="66">
        <f t="shared" si="1009"/>
        <v>1.1789290898554925</v>
      </c>
      <c r="L4053" s="69">
        <f t="shared" si="1019"/>
        <v>11.77054063799261</v>
      </c>
      <c r="M4053" s="66">
        <f t="shared" si="1019"/>
        <v>-57.784756015178623</v>
      </c>
      <c r="N4053" s="69">
        <f t="shared" si="1016"/>
        <v>6.7566205995478184</v>
      </c>
      <c r="O4053" s="69">
        <f t="shared" si="1017"/>
        <v>-2.2568947523437834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1.4015769929423751E-3</v>
      </c>
      <c r="G4054" s="77">
        <f t="shared" si="1013"/>
        <v>-2.0878087241271714E-6</v>
      </c>
      <c r="H4054" s="69">
        <f t="shared" si="1018"/>
        <v>1.1860462653561627E-3</v>
      </c>
      <c r="I4054" s="66">
        <f t="shared" si="1018"/>
        <v>-8.3182678258777756</v>
      </c>
      <c r="J4054" s="73">
        <f t="shared" si="1008"/>
        <v>8.3182679104329846</v>
      </c>
      <c r="K4054" s="66">
        <f t="shared" si="1009"/>
        <v>1.1789290903919591</v>
      </c>
      <c r="L4054" s="69">
        <f t="shared" si="1019"/>
        <v>11.77054301570473</v>
      </c>
      <c r="M4054" s="66">
        <f t="shared" si="1019"/>
        <v>-57.801392550821987</v>
      </c>
      <c r="N4054" s="69">
        <f t="shared" si="1016"/>
        <v>6.7566205995478184</v>
      </c>
      <c r="O4054" s="69">
        <f t="shared" si="1017"/>
        <v>-2.2568947523437834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1.3982644447791211E-3</v>
      </c>
      <c r="G4055" s="77">
        <f t="shared" si="1013"/>
        <v>-2.0784012146890518E-6</v>
      </c>
      <c r="H4055" s="69">
        <f t="shared" si="1018"/>
        <v>1.1832431113702779E-3</v>
      </c>
      <c r="I4055" s="66">
        <f t="shared" si="1018"/>
        <v>-8.3182678300533937</v>
      </c>
      <c r="J4055" s="73">
        <f t="shared" si="1008"/>
        <v>8.3182679142093914</v>
      </c>
      <c r="K4055" s="66">
        <f t="shared" si="1009"/>
        <v>1.1789290909260206</v>
      </c>
      <c r="L4055" s="69">
        <f t="shared" si="1019"/>
        <v>11.770545387797261</v>
      </c>
      <c r="M4055" s="66">
        <f t="shared" si="1019"/>
        <v>-57.818029086473743</v>
      </c>
      <c r="N4055" s="69">
        <f t="shared" si="1016"/>
        <v>6.7566205995478184</v>
      </c>
      <c r="O4055" s="69">
        <f t="shared" si="1017"/>
        <v>-2.2568947523437834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1.3949597256322378E-3</v>
      </c>
      <c r="G4056" s="77">
        <f t="shared" si="1013"/>
        <v>-2.0690359896491373E-6</v>
      </c>
      <c r="H4056" s="69">
        <f t="shared" si="1018"/>
        <v>1.1804465824807196E-3</v>
      </c>
      <c r="I4056" s="66">
        <f t="shared" si="1018"/>
        <v>-8.3182678342101966</v>
      </c>
      <c r="J4056" s="73">
        <f t="shared" si="1008"/>
        <v>8.3182679179688677</v>
      </c>
      <c r="K4056" s="66">
        <f t="shared" si="1009"/>
        <v>1.1789290914576878</v>
      </c>
      <c r="L4056" s="69">
        <f t="shared" si="1019"/>
        <v>11.770547754283484</v>
      </c>
      <c r="M4056" s="66">
        <f t="shared" si="1019"/>
        <v>-57.834665622133848</v>
      </c>
      <c r="N4056" s="69">
        <f t="shared" si="1016"/>
        <v>6.7566205995478184</v>
      </c>
      <c r="O4056" s="69">
        <f t="shared" si="1017"/>
        <v>-2.2568947523437834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1.3916628169983272E-3</v>
      </c>
      <c r="G4057" s="77">
        <f t="shared" si="1013"/>
        <v>-2.0597128642663165E-6</v>
      </c>
      <c r="H4057" s="69">
        <f t="shared" si="1018"/>
        <v>1.1776566630294551E-3</v>
      </c>
      <c r="I4057" s="66">
        <f t="shared" si="1018"/>
        <v>-8.3182678383482678</v>
      </c>
      <c r="J4057" s="73">
        <f t="shared" si="1008"/>
        <v>8.3182679217114881</v>
      </c>
      <c r="K4057" s="66">
        <f t="shared" si="1009"/>
        <v>1.1789290919869713</v>
      </c>
      <c r="L4057" s="69">
        <f t="shared" si="1019"/>
        <v>11.770550115176649</v>
      </c>
      <c r="M4057" s="66">
        <f t="shared" si="1019"/>
        <v>-57.851302157802266</v>
      </c>
      <c r="N4057" s="69">
        <f t="shared" si="1016"/>
        <v>6.7566205995478184</v>
      </c>
      <c r="O4057" s="69">
        <f t="shared" si="1017"/>
        <v>-2.2568947523437834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1.3883737004177221E-3</v>
      </c>
      <c r="G4058" s="77">
        <f t="shared" si="1013"/>
        <v>-2.0504316502467645E-6</v>
      </c>
      <c r="H4058" s="69">
        <f t="shared" si="1018"/>
        <v>1.1748733373954585E-3</v>
      </c>
      <c r="I4058" s="66">
        <f t="shared" si="1018"/>
        <v>-8.3182678424676944</v>
      </c>
      <c r="J4058" s="73">
        <f t="shared" si="1008"/>
        <v>8.3182679254373326</v>
      </c>
      <c r="K4058" s="66">
        <f t="shared" si="1009"/>
        <v>1.1789290925138822</v>
      </c>
      <c r="L4058" s="69">
        <f t="shared" si="1019"/>
        <v>11.770552470489974</v>
      </c>
      <c r="M4058" s="66">
        <f t="shared" si="1019"/>
        <v>-57.867938693478962</v>
      </c>
      <c r="N4058" s="69">
        <f t="shared" si="1016"/>
        <v>6.7566205995478184</v>
      </c>
      <c r="O4058" s="69">
        <f t="shared" si="1017"/>
        <v>-2.2568947523437834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1.385092357474384E-3</v>
      </c>
      <c r="G4059" s="77">
        <f t="shared" si="1013"/>
        <v>-2.0411921521912291E-6</v>
      </c>
      <c r="H4059" s="69">
        <f t="shared" si="1018"/>
        <v>1.1720965899946231E-3</v>
      </c>
      <c r="I4059" s="66">
        <f t="shared" si="1018"/>
        <v>-8.318267846568558</v>
      </c>
      <c r="J4059" s="73">
        <f t="shared" si="1008"/>
        <v>8.3182679291464723</v>
      </c>
      <c r="K4059" s="66">
        <f t="shared" si="1009"/>
        <v>1.1789290930384306</v>
      </c>
      <c r="L4059" s="69">
        <f t="shared" si="1019"/>
        <v>11.770554820236649</v>
      </c>
      <c r="M4059" s="66">
        <f t="shared" si="1019"/>
        <v>-57.8845752291639</v>
      </c>
      <c r="N4059" s="69">
        <f t="shared" si="1016"/>
        <v>6.7566205995478184</v>
      </c>
      <c r="O4059" s="69">
        <f t="shared" si="1017"/>
        <v>-2.2568947523437834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1.3818187697957982E-3</v>
      </c>
      <c r="G4060" s="77">
        <f t="shared" si="1013"/>
        <v>-2.0319941906876693E-6</v>
      </c>
      <c r="H4060" s="69">
        <f t="shared" si="1018"/>
        <v>1.1693264052796744E-3</v>
      </c>
      <c r="I4060" s="66">
        <f t="shared" si="1018"/>
        <v>-8.3182678506509422</v>
      </c>
      <c r="J4060" s="73">
        <f t="shared" si="1008"/>
        <v>8.3182679328389799</v>
      </c>
      <c r="K4060" s="66">
        <f t="shared" si="1009"/>
        <v>1.1789290935606271</v>
      </c>
      <c r="L4060" s="69">
        <f t="shared" si="1019"/>
        <v>11.770557164429828</v>
      </c>
      <c r="M4060" s="66">
        <f t="shared" si="1019"/>
        <v>-57.901211764857038</v>
      </c>
      <c r="N4060" s="69">
        <f t="shared" si="1016"/>
        <v>6.7566205995478184</v>
      </c>
      <c r="O4060" s="69">
        <f t="shared" si="1017"/>
        <v>-2.2568947523437834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1.3785529190528732E-3</v>
      </c>
      <c r="G4061" s="77">
        <f t="shared" si="1013"/>
        <v>-2.0228375774422602E-6</v>
      </c>
      <c r="H4061" s="69">
        <f t="shared" si="1018"/>
        <v>1.1665627677400828E-3</v>
      </c>
      <c r="I4061" s="66">
        <f t="shared" si="1018"/>
        <v>-8.3182678547149305</v>
      </c>
      <c r="J4061" s="73">
        <f t="shared" si="1008"/>
        <v>8.3182679365149337</v>
      </c>
      <c r="K4061" s="66">
        <f t="shared" si="1009"/>
        <v>1.1789290940804824</v>
      </c>
      <c r="L4061" s="69">
        <f t="shared" si="1019"/>
        <v>11.770559503082639</v>
      </c>
      <c r="M4061" s="66">
        <f t="shared" si="1019"/>
        <v>-57.91784830055834</v>
      </c>
      <c r="N4061" s="69">
        <f t="shared" si="1016"/>
        <v>6.7566205995478184</v>
      </c>
      <c r="O4061" s="69">
        <f t="shared" si="1017"/>
        <v>-2.2568947523437834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1.3752947869598361E-3</v>
      </c>
      <c r="G4062" s="77">
        <f t="shared" si="1013"/>
        <v>-2.0137221277138906E-6</v>
      </c>
      <c r="H4062" s="69">
        <f t="shared" si="1018"/>
        <v>1.163805661901977E-3</v>
      </c>
      <c r="I4062" s="66">
        <f t="shared" si="1018"/>
        <v>-8.3182678587606063</v>
      </c>
      <c r="J4062" s="73">
        <f t="shared" si="1008"/>
        <v>8.3182679401744082</v>
      </c>
      <c r="K4062" s="66">
        <f t="shared" si="1009"/>
        <v>1.1789290945980073</v>
      </c>
      <c r="L4062" s="69">
        <f t="shared" si="1019"/>
        <v>11.770561836208175</v>
      </c>
      <c r="M4062" s="66">
        <f t="shared" si="1019"/>
        <v>-57.934484836267771</v>
      </c>
      <c r="N4062" s="69">
        <f t="shared" si="1016"/>
        <v>6.7566205995478184</v>
      </c>
      <c r="O4062" s="69">
        <f t="shared" si="1017"/>
        <v>-2.2568947523437834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1.3720443552741324E-3</v>
      </c>
      <c r="G4063" s="77">
        <f t="shared" si="1013"/>
        <v>-2.0046476532087354E-6</v>
      </c>
      <c r="H4063" s="69">
        <f t="shared" si="1018"/>
        <v>1.1610550723280574E-3</v>
      </c>
      <c r="I4063" s="66">
        <f t="shared" si="1018"/>
        <v>-8.3182678627880513</v>
      </c>
      <c r="J4063" s="73">
        <f t="shared" si="1008"/>
        <v>8.3182679438174727</v>
      </c>
      <c r="K4063" s="66">
        <f t="shared" si="1009"/>
        <v>1.1789290951132114</v>
      </c>
      <c r="L4063" s="69">
        <f t="shared" si="1019"/>
        <v>11.770564163819499</v>
      </c>
      <c r="M4063" s="66">
        <f t="shared" si="1019"/>
        <v>-57.951121371985295</v>
      </c>
      <c r="N4063" s="69">
        <f t="shared" si="1016"/>
        <v>6.7566205995478184</v>
      </c>
      <c r="O4063" s="69">
        <f t="shared" si="1017"/>
        <v>-2.2568947523437834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1.3688016057963209E-3</v>
      </c>
      <c r="G4064" s="77">
        <f t="shared" si="1013"/>
        <v>-1.9956139745147539E-6</v>
      </c>
      <c r="H4064" s="69">
        <f t="shared" si="1018"/>
        <v>1.1583109836175091E-3</v>
      </c>
      <c r="I4064" s="66">
        <f t="shared" si="1018"/>
        <v>-8.3182678667973473</v>
      </c>
      <c r="J4064" s="73">
        <f t="shared" si="1008"/>
        <v>8.3182679474442054</v>
      </c>
      <c r="K4064" s="66">
        <f t="shared" si="1009"/>
        <v>1.178929095626106</v>
      </c>
      <c r="L4064" s="69">
        <f t="shared" si="1019"/>
        <v>11.770566485929644</v>
      </c>
      <c r="M4064" s="66">
        <f t="shared" si="1019"/>
        <v>-57.967757907710869</v>
      </c>
      <c r="N4064" s="69">
        <f t="shared" si="1016"/>
        <v>6.7566205995478184</v>
      </c>
      <c r="O4064" s="69">
        <f t="shared" si="1017"/>
        <v>-2.2568947523437834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1.3655665203699753E-3</v>
      </c>
      <c r="G4065" s="77">
        <f t="shared" si="1013"/>
        <v>-1.9866209051144779E-6</v>
      </c>
      <c r="H4065" s="69">
        <f t="shared" si="1018"/>
        <v>1.1555733804059164E-3</v>
      </c>
      <c r="I4065" s="66">
        <f t="shared" si="1018"/>
        <v>-8.318267870788576</v>
      </c>
      <c r="J4065" s="73">
        <f t="shared" si="1008"/>
        <v>8.3182679510546755</v>
      </c>
      <c r="K4065" s="66">
        <f t="shared" si="1009"/>
        <v>1.1789290961367005</v>
      </c>
      <c r="L4065" s="69">
        <f t="shared" si="1019"/>
        <v>11.770568802551612</v>
      </c>
      <c r="M4065" s="66">
        <f t="shared" si="1019"/>
        <v>-57.984394443444465</v>
      </c>
      <c r="N4065" s="69">
        <f t="shared" si="1016"/>
        <v>6.7566205995478184</v>
      </c>
      <c r="O4065" s="69">
        <f t="shared" si="1017"/>
        <v>-2.2568947523437834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1.3623390808815785E-3</v>
      </c>
      <c r="G4066" s="77">
        <f t="shared" si="1013"/>
        <v>-1.9776682673722235E-6</v>
      </c>
      <c r="H4066" s="69">
        <f t="shared" si="1018"/>
        <v>1.1528422473651764E-3</v>
      </c>
      <c r="I4066" s="66">
        <f t="shared" si="1018"/>
        <v>-8.3182678747618173</v>
      </c>
      <c r="J4066" s="73">
        <f t="shared" si="1008"/>
        <v>8.318267954648956</v>
      </c>
      <c r="K4066" s="66">
        <f t="shared" si="1009"/>
        <v>1.1789290966450057</v>
      </c>
      <c r="L4066" s="69">
        <f t="shared" si="1019"/>
        <v>11.770571113698372</v>
      </c>
      <c r="M4066" s="66">
        <f t="shared" si="1019"/>
        <v>-58.001030979186041</v>
      </c>
      <c r="N4066" s="69">
        <f t="shared" si="1016"/>
        <v>6.7566205995478184</v>
      </c>
      <c r="O4066" s="69">
        <f t="shared" si="1017"/>
        <v>-2.2568947523437834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1.3591192692604256E-3</v>
      </c>
      <c r="G4067" s="77">
        <f t="shared" si="1013"/>
        <v>-1.9687558783232362E-6</v>
      </c>
      <c r="H4067" s="69">
        <f t="shared" si="1018"/>
        <v>1.1501175692034131E-3</v>
      </c>
      <c r="I4067" s="66">
        <f t="shared" si="1018"/>
        <v>-8.3182678787171547</v>
      </c>
      <c r="J4067" s="73">
        <f t="shared" si="1008"/>
        <v>8.3182679582271231</v>
      </c>
      <c r="K4067" s="66">
        <f t="shared" si="1009"/>
        <v>1.178929097151032</v>
      </c>
      <c r="L4067" s="69">
        <f t="shared" si="1019"/>
        <v>11.770573419382867</v>
      </c>
      <c r="M4067" s="66">
        <f t="shared" si="1019"/>
        <v>-58.017667514935567</v>
      </c>
      <c r="N4067" s="69">
        <f t="shared" si="1016"/>
        <v>6.7566205995478184</v>
      </c>
      <c r="O4067" s="69">
        <f t="shared" si="1017"/>
        <v>-2.2568947523437834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1.3559070674785195E-3</v>
      </c>
      <c r="G4068" s="77">
        <f t="shared" si="1013"/>
        <v>-1.9598835532264047E-6</v>
      </c>
      <c r="H4068" s="69">
        <f t="shared" ref="H4068:I4083" si="1020">H4067+$B$4*F4067</f>
        <v>1.1473993306648923E-3</v>
      </c>
      <c r="I4068" s="66">
        <f t="shared" si="1020"/>
        <v>-8.3182678826546663</v>
      </c>
      <c r="J4068" s="73">
        <f t="shared" si="1008"/>
        <v>8.3182679617892425</v>
      </c>
      <c r="K4068" s="66">
        <f t="shared" si="1009"/>
        <v>1.1789290976547888</v>
      </c>
      <c r="L4068" s="69">
        <f t="shared" ref="L4068:M4083" si="1021">L4067+$B$4*H4067</f>
        <v>11.770575719618005</v>
      </c>
      <c r="M4068" s="66">
        <f t="shared" si="1021"/>
        <v>-58.034304050693002</v>
      </c>
      <c r="N4068" s="69">
        <f t="shared" si="1016"/>
        <v>6.7566205995478184</v>
      </c>
      <c r="O4068" s="69">
        <f t="shared" si="1017"/>
        <v>-2.2568947523437834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1.3527024575504701E-3</v>
      </c>
      <c r="G4069" s="77">
        <f t="shared" si="1013"/>
        <v>-1.9510511233278294E-6</v>
      </c>
      <c r="H4069" s="69">
        <f t="shared" si="1020"/>
        <v>1.1446875165299353E-3</v>
      </c>
      <c r="I4069" s="66">
        <f t="shared" si="1020"/>
        <v>-8.3182678865744339</v>
      </c>
      <c r="J4069" s="73">
        <f t="shared" si="1008"/>
        <v>8.3182679653353926</v>
      </c>
      <c r="K4069" s="66">
        <f t="shared" si="1009"/>
        <v>1.1789290981562872</v>
      </c>
      <c r="L4069" s="69">
        <f t="shared" si="1021"/>
        <v>11.770578014416667</v>
      </c>
      <c r="M4069" s="66">
        <f t="shared" si="1021"/>
        <v>-58.05094058645831</v>
      </c>
      <c r="N4069" s="69">
        <f t="shared" si="1016"/>
        <v>6.7566205995478184</v>
      </c>
      <c r="O4069" s="69">
        <f t="shared" si="1017"/>
        <v>-2.2568947523437834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1.3495054215333967E-3</v>
      </c>
      <c r="G4070" s="77">
        <f t="shared" si="1013"/>
        <v>-1.9422583967809715E-6</v>
      </c>
      <c r="H4070" s="69">
        <f t="shared" si="1020"/>
        <v>1.1419821116148343E-3</v>
      </c>
      <c r="I4070" s="66">
        <f t="shared" si="1020"/>
        <v>-8.3182678904765357</v>
      </c>
      <c r="J4070" s="73">
        <f t="shared" si="1008"/>
        <v>8.3182679688656407</v>
      </c>
      <c r="K4070" s="66">
        <f t="shared" si="1009"/>
        <v>1.178929098655537</v>
      </c>
      <c r="L4070" s="69">
        <f t="shared" si="1021"/>
        <v>11.7705803037917</v>
      </c>
      <c r="M4070" s="66">
        <f t="shared" si="1021"/>
        <v>-58.067577122231462</v>
      </c>
      <c r="N4070" s="69">
        <f t="shared" si="1016"/>
        <v>6.7566205995478184</v>
      </c>
      <c r="O4070" s="69">
        <f t="shared" si="1017"/>
        <v>-2.2568947523437834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1.3463159415268234E-3</v>
      </c>
      <c r="G4071" s="77">
        <f t="shared" si="1013"/>
        <v>-1.9335052030555744E-6</v>
      </c>
      <c r="H4071" s="69">
        <f t="shared" si="1020"/>
        <v>1.1392831007717675E-3</v>
      </c>
      <c r="I4071" s="66">
        <f t="shared" si="1020"/>
        <v>-8.3182678943610533</v>
      </c>
      <c r="J4071" s="73">
        <f t="shared" si="1008"/>
        <v>8.3182679723800579</v>
      </c>
      <c r="K4071" s="66">
        <f t="shared" si="1009"/>
        <v>1.1789290991525476</v>
      </c>
      <c r="L4071" s="69">
        <f t="shared" si="1021"/>
        <v>11.770582587755923</v>
      </c>
      <c r="M4071" s="66">
        <f t="shared" si="1021"/>
        <v>-58.084213658012416</v>
      </c>
      <c r="N4071" s="69">
        <f t="shared" si="1016"/>
        <v>6.7566205995478184</v>
      </c>
      <c r="O4071" s="69">
        <f t="shared" si="1017"/>
        <v>-2.2568947523437834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1.3431339996725811E-3</v>
      </c>
      <c r="G4072" s="77">
        <f t="shared" si="1013"/>
        <v>-1.9247913645159542E-6</v>
      </c>
      <c r="H4072" s="69">
        <f t="shared" si="1020"/>
        <v>1.1365904688887139E-3</v>
      </c>
      <c r="I4072" s="66">
        <f t="shared" si="1020"/>
        <v>-8.3182678982280631</v>
      </c>
      <c r="J4072" s="73">
        <f t="shared" si="1008"/>
        <v>8.318267975878717</v>
      </c>
      <c r="K4072" s="66">
        <f t="shared" si="1009"/>
        <v>1.1789290996473298</v>
      </c>
      <c r="L4072" s="69">
        <f t="shared" si="1021"/>
        <v>11.770584866322125</v>
      </c>
      <c r="M4072" s="66">
        <f t="shared" si="1021"/>
        <v>-58.100850193801136</v>
      </c>
      <c r="N4072" s="69">
        <f t="shared" si="1016"/>
        <v>6.7566205995478184</v>
      </c>
      <c r="O4072" s="69">
        <f t="shared" si="1017"/>
        <v>-2.2568947523437834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1.3399595781547079E-3</v>
      </c>
      <c r="G4073" s="77">
        <f t="shared" si="1013"/>
        <v>-1.9161167017500702E-6</v>
      </c>
      <c r="H4073" s="69">
        <f t="shared" si="1020"/>
        <v>1.1339042008893688E-3</v>
      </c>
      <c r="I4073" s="66">
        <f t="shared" si="1020"/>
        <v>-8.3182679020776451</v>
      </c>
      <c r="J4073" s="73">
        <f t="shared" si="1008"/>
        <v>8.3182679793616874</v>
      </c>
      <c r="K4073" s="66">
        <f t="shared" si="1009"/>
        <v>1.1789291001398934</v>
      </c>
      <c r="L4073" s="69">
        <f t="shared" si="1021"/>
        <v>11.770587139503062</v>
      </c>
      <c r="M4073" s="66">
        <f t="shared" si="1021"/>
        <v>-58.117486729597594</v>
      </c>
      <c r="N4073" s="69">
        <f t="shared" si="1016"/>
        <v>6.7566205995478184</v>
      </c>
      <c r="O4073" s="69">
        <f t="shared" si="1017"/>
        <v>-2.2568947523437834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1.3367926591993484E-3</v>
      </c>
      <c r="G4074" s="77">
        <f t="shared" si="1013"/>
        <v>-1.9074810424513089E-6</v>
      </c>
      <c r="H4074" s="69">
        <f t="shared" si="1020"/>
        <v>1.1312242817330593E-3</v>
      </c>
      <c r="I4074" s="66">
        <f t="shared" si="1020"/>
        <v>-8.3182679059098792</v>
      </c>
      <c r="J4074" s="73">
        <f t="shared" si="1008"/>
        <v>8.31826798282904</v>
      </c>
      <c r="K4074" s="66">
        <f t="shared" si="1009"/>
        <v>1.1789291006302483</v>
      </c>
      <c r="L4074" s="69">
        <f t="shared" si="1021"/>
        <v>11.770589407311464</v>
      </c>
      <c r="M4074" s="66">
        <f t="shared" si="1021"/>
        <v>-58.134123265401747</v>
      </c>
      <c r="N4074" s="69">
        <f t="shared" si="1016"/>
        <v>6.7566205995478184</v>
      </c>
      <c r="O4074" s="69">
        <f t="shared" si="1017"/>
        <v>-2.2568947523437834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1.3336332250746541E-3</v>
      </c>
      <c r="G4075" s="77">
        <f t="shared" si="1013"/>
        <v>-1.8988842072076295E-6</v>
      </c>
      <c r="H4075" s="69">
        <f t="shared" si="1020"/>
        <v>1.1285506964146606E-3</v>
      </c>
      <c r="I4075" s="66">
        <f t="shared" si="1020"/>
        <v>-8.3182679097248418</v>
      </c>
      <c r="J4075" s="73">
        <f t="shared" si="1008"/>
        <v>8.3182679862808442</v>
      </c>
      <c r="K4075" s="66">
        <f t="shared" si="1009"/>
        <v>1.1789291011184044</v>
      </c>
      <c r="L4075" s="69">
        <f t="shared" si="1021"/>
        <v>11.770591669760027</v>
      </c>
      <c r="M4075" s="66">
        <f t="shared" si="1021"/>
        <v>-58.150759801213567</v>
      </c>
      <c r="N4075" s="69">
        <f t="shared" si="1016"/>
        <v>6.7566205995478184</v>
      </c>
      <c r="O4075" s="69">
        <f t="shared" si="1017"/>
        <v>-2.2568947523437834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1.3304812580906852E-3</v>
      </c>
      <c r="G4076" s="77">
        <f t="shared" si="1013"/>
        <v>-1.8903260219360618E-6</v>
      </c>
      <c r="H4076" s="69">
        <f t="shared" si="1020"/>
        <v>1.1258834299645113E-3</v>
      </c>
      <c r="I4076" s="66">
        <f t="shared" si="1020"/>
        <v>-8.318267913522611</v>
      </c>
      <c r="J4076" s="73">
        <f t="shared" si="1008"/>
        <v>8.3182679897171692</v>
      </c>
      <c r="K4076" s="66">
        <f t="shared" si="1009"/>
        <v>1.1789291016043713</v>
      </c>
      <c r="L4076" s="69">
        <f t="shared" si="1021"/>
        <v>11.770593926861419</v>
      </c>
      <c r="M4076" s="66">
        <f t="shared" si="1021"/>
        <v>-58.167396337033018</v>
      </c>
      <c r="N4076" s="69">
        <f t="shared" si="1016"/>
        <v>6.7566205995478184</v>
      </c>
      <c r="O4076" s="69">
        <f t="shared" si="1017"/>
        <v>-2.2568947523437834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1.3273367405993095E-3</v>
      </c>
      <c r="G4077" s="77">
        <f t="shared" si="1013"/>
        <v>-1.8818063196590629E-6</v>
      </c>
      <c r="H4077" s="69">
        <f t="shared" si="1020"/>
        <v>1.1232224674483299E-3</v>
      </c>
      <c r="I4077" s="66">
        <f t="shared" si="1020"/>
        <v>-8.3182679173032632</v>
      </c>
      <c r="J4077" s="73">
        <f t="shared" si="1008"/>
        <v>8.3182679931380843</v>
      </c>
      <c r="K4077" s="66">
        <f t="shared" si="1009"/>
        <v>1.1789291020881589</v>
      </c>
      <c r="L4077" s="69">
        <f t="shared" si="1021"/>
        <v>11.77059617862828</v>
      </c>
      <c r="M4077" s="66">
        <f t="shared" si="1021"/>
        <v>-58.184032872860065</v>
      </c>
      <c r="N4077" s="69">
        <f t="shared" si="1016"/>
        <v>6.7566205995478184</v>
      </c>
      <c r="O4077" s="69">
        <f t="shared" si="1017"/>
        <v>-2.2568947523437834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1.3241996549941059E-3</v>
      </c>
      <c r="G4078" s="77">
        <f t="shared" si="1013"/>
        <v>-1.8733249227409488E-6</v>
      </c>
      <c r="H4078" s="69">
        <f t="shared" si="1020"/>
        <v>1.1205677939671312E-3</v>
      </c>
      <c r="I4078" s="66">
        <f t="shared" si="1020"/>
        <v>-8.3182679210668766</v>
      </c>
      <c r="J4078" s="73">
        <f t="shared" si="1008"/>
        <v>8.318267996543657</v>
      </c>
      <c r="K4078" s="66">
        <f t="shared" si="1009"/>
        <v>1.1789291025697768</v>
      </c>
      <c r="L4078" s="69">
        <f t="shared" si="1021"/>
        <v>11.770598425073214</v>
      </c>
      <c r="M4078" s="66">
        <f t="shared" si="1021"/>
        <v>-58.200669408694672</v>
      </c>
      <c r="N4078" s="69">
        <f t="shared" si="1016"/>
        <v>6.7566205995478184</v>
      </c>
      <c r="O4078" s="69">
        <f t="shared" si="1017"/>
        <v>-2.2568947523437834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1.3210699837102645E-3</v>
      </c>
      <c r="G4079" s="77">
        <f t="shared" si="1013"/>
        <v>-1.8648816642041766E-6</v>
      </c>
      <c r="H4079" s="69">
        <f t="shared" si="1020"/>
        <v>1.1179193946571431E-3</v>
      </c>
      <c r="I4079" s="66">
        <f t="shared" si="1020"/>
        <v>-8.3182679248135258</v>
      </c>
      <c r="J4079" s="73">
        <f t="shared" si="1008"/>
        <v>8.3182679999339584</v>
      </c>
      <c r="K4079" s="66">
        <f t="shared" si="1009"/>
        <v>1.178929103049235</v>
      </c>
      <c r="L4079" s="69">
        <f t="shared" si="1021"/>
        <v>11.770600666208802</v>
      </c>
      <c r="M4079" s="66">
        <f t="shared" si="1021"/>
        <v>-58.217305944536804</v>
      </c>
      <c r="N4079" s="69">
        <f t="shared" si="1016"/>
        <v>6.7566205995478184</v>
      </c>
      <c r="O4079" s="69">
        <f t="shared" si="1017"/>
        <v>-2.2568947523437834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1.3179477092244896E-3</v>
      </c>
      <c r="G4080" s="77">
        <f t="shared" si="1013"/>
        <v>-1.8564763681894192E-6</v>
      </c>
      <c r="H4080" s="69">
        <f t="shared" si="1020"/>
        <v>1.1152772546897227E-3</v>
      </c>
      <c r="I4080" s="66">
        <f t="shared" si="1020"/>
        <v>-8.318267928543289</v>
      </c>
      <c r="J4080" s="73">
        <f t="shared" si="1008"/>
        <v>8.3182680033090559</v>
      </c>
      <c r="K4080" s="66">
        <f t="shared" si="1009"/>
        <v>1.1789291035265432</v>
      </c>
      <c r="L4080" s="69">
        <f t="shared" si="1021"/>
        <v>11.770602902047591</v>
      </c>
      <c r="M4080" s="66">
        <f t="shared" si="1021"/>
        <v>-58.233942480386432</v>
      </c>
      <c r="N4080" s="69">
        <f t="shared" si="1016"/>
        <v>6.7566205995478184</v>
      </c>
      <c r="O4080" s="69">
        <f t="shared" si="1017"/>
        <v>-2.2568947523437834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1.3148328140548989E-3</v>
      </c>
      <c r="G4081" s="77">
        <f t="shared" si="1013"/>
        <v>-1.8481088641664201E-6</v>
      </c>
      <c r="H4081" s="69">
        <f t="shared" si="1020"/>
        <v>1.1126413592712737E-3</v>
      </c>
      <c r="I4081" s="66">
        <f t="shared" si="1020"/>
        <v>-8.3182679322562425</v>
      </c>
      <c r="J4081" s="73">
        <f t="shared" si="1008"/>
        <v>8.3182680066690171</v>
      </c>
      <c r="K4081" s="66">
        <f t="shared" si="1009"/>
        <v>1.1789291040017107</v>
      </c>
      <c r="L4081" s="69">
        <f t="shared" si="1021"/>
        <v>11.7706051326021</v>
      </c>
      <c r="M4081" s="66">
        <f t="shared" si="1021"/>
        <v>-58.25057901624352</v>
      </c>
      <c r="N4081" s="69">
        <f t="shared" si="1016"/>
        <v>6.7566205995478184</v>
      </c>
      <c r="O4081" s="69">
        <f t="shared" si="1017"/>
        <v>-2.2568947523437834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1.3117252807609281E-3</v>
      </c>
      <c r="G4082" s="77">
        <f t="shared" si="1013"/>
        <v>-1.8397789851576363E-6</v>
      </c>
      <c r="H4082" s="69">
        <f t="shared" si="1020"/>
        <v>1.1100116936431639E-3</v>
      </c>
      <c r="I4082" s="66">
        <f t="shared" si="1020"/>
        <v>-8.3182679359524609</v>
      </c>
      <c r="J4082" s="73">
        <f t="shared" si="1008"/>
        <v>8.3182680100139095</v>
      </c>
      <c r="K4082" s="66">
        <f t="shared" si="1009"/>
        <v>1.1789291044747472</v>
      </c>
      <c r="L4082" s="69">
        <f t="shared" si="1021"/>
        <v>11.770607357884819</v>
      </c>
      <c r="M4082" s="66">
        <f t="shared" si="1021"/>
        <v>-58.267215552108034</v>
      </c>
      <c r="N4082" s="69">
        <f t="shared" si="1016"/>
        <v>6.7566205995478184</v>
      </c>
      <c r="O4082" s="69">
        <f t="shared" si="1017"/>
        <v>-2.2568947523437834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1.3086250919432327E-3</v>
      </c>
      <c r="G4083" s="77">
        <f t="shared" si="1013"/>
        <v>-1.8314865606328112E-6</v>
      </c>
      <c r="H4083" s="69">
        <f t="shared" si="1020"/>
        <v>1.107388243081642E-3</v>
      </c>
      <c r="I4083" s="66">
        <f t="shared" si="1020"/>
        <v>-8.3182679396320189</v>
      </c>
      <c r="J4083" s="73">
        <f t="shared" si="1008"/>
        <v>8.3182680133438023</v>
      </c>
      <c r="K4083" s="66">
        <f t="shared" si="1009"/>
        <v>1.1789291049456625</v>
      </c>
      <c r="L4083" s="69">
        <f t="shared" si="1021"/>
        <v>11.770609577908205</v>
      </c>
      <c r="M4083" s="66">
        <f t="shared" si="1021"/>
        <v>-58.283852087979938</v>
      </c>
      <c r="N4083" s="69">
        <f t="shared" si="1016"/>
        <v>6.7566205995478184</v>
      </c>
      <c r="O4083" s="69">
        <f t="shared" si="1017"/>
        <v>-2.2568947523437834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1.3055322302435899E-3</v>
      </c>
      <c r="G4084" s="77">
        <f t="shared" si="1013"/>
        <v>-1.823231423614402E-6</v>
      </c>
      <c r="H4084" s="69">
        <f t="shared" ref="H4084:I4099" si="1022">H4083+$B$4*F4083</f>
        <v>1.1047709928977555E-3</v>
      </c>
      <c r="I4084" s="66">
        <f t="shared" si="1022"/>
        <v>-8.3182679432949929</v>
      </c>
      <c r="J4084" s="73">
        <f t="shared" si="1008"/>
        <v>8.3182680166587595</v>
      </c>
      <c r="K4084" s="66">
        <f t="shared" si="1009"/>
        <v>1.1789291054144655</v>
      </c>
      <c r="L4084" s="69">
        <f t="shared" ref="L4084:M4099" si="1023">L4083+$B$4*H4083</f>
        <v>11.770611792684692</v>
      </c>
      <c r="M4084" s="66">
        <f t="shared" si="1023"/>
        <v>-58.300488623859202</v>
      </c>
      <c r="N4084" s="69">
        <f t="shared" si="1016"/>
        <v>6.7566205995478184</v>
      </c>
      <c r="O4084" s="69">
        <f t="shared" si="1017"/>
        <v>-2.2568947523437834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1.3024466783448016E-3</v>
      </c>
      <c r="G4085" s="77">
        <f t="shared" si="1013"/>
        <v>-1.8150134071248658E-6</v>
      </c>
      <c r="H4085" s="69">
        <f t="shared" si="1022"/>
        <v>1.1021599284372684E-3</v>
      </c>
      <c r="I4085" s="66">
        <f t="shared" si="1022"/>
        <v>-8.3182679469414555</v>
      </c>
      <c r="J4085" s="73">
        <f t="shared" si="1008"/>
        <v>8.3182680199588503</v>
      </c>
      <c r="K4085" s="66">
        <f t="shared" si="1009"/>
        <v>1.1789291058811662</v>
      </c>
      <c r="L4085" s="69">
        <f t="shared" si="1023"/>
        <v>11.770614002226678</v>
      </c>
      <c r="M4085" s="66">
        <f t="shared" si="1023"/>
        <v>-58.317125159745792</v>
      </c>
      <c r="N4085" s="69">
        <f t="shared" si="1016"/>
        <v>6.7566205995478184</v>
      </c>
      <c r="O4085" s="69">
        <f t="shared" si="1017"/>
        <v>-2.2568947523437834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1.2993684189705988E-3</v>
      </c>
      <c r="G4086" s="77">
        <f t="shared" si="1013"/>
        <v>-1.8068323459630165E-6</v>
      </c>
      <c r="H4086" s="69">
        <f t="shared" si="1022"/>
        <v>1.0995550350805787E-3</v>
      </c>
      <c r="I4086" s="66">
        <f t="shared" si="1022"/>
        <v>-8.3182679505714816</v>
      </c>
      <c r="J4086" s="73">
        <f t="shared" si="1008"/>
        <v>8.3182680232441388</v>
      </c>
      <c r="K4086" s="66">
        <f t="shared" si="1009"/>
        <v>1.1789291063457734</v>
      </c>
      <c r="L4086" s="69">
        <f t="shared" si="1023"/>
        <v>11.770616206546535</v>
      </c>
      <c r="M4086" s="66">
        <f t="shared" si="1023"/>
        <v>-58.333761695639673</v>
      </c>
      <c r="N4086" s="69">
        <f t="shared" si="1016"/>
        <v>6.7566205995478184</v>
      </c>
      <c r="O4086" s="69">
        <f t="shared" si="1017"/>
        <v>-2.2568947523437834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1.2962974348855421E-3</v>
      </c>
      <c r="G4087" s="77">
        <f t="shared" si="1013"/>
        <v>-1.7986880749276679E-6</v>
      </c>
      <c r="H4087" s="69">
        <f t="shared" si="1022"/>
        <v>1.0969562982426375E-3</v>
      </c>
      <c r="I4087" s="66">
        <f t="shared" si="1022"/>
        <v>-8.3182679541851456</v>
      </c>
      <c r="J4087" s="73">
        <f t="shared" si="1008"/>
        <v>8.3182680265146942</v>
      </c>
      <c r="K4087" s="66">
        <f t="shared" si="1009"/>
        <v>1.178929106808297</v>
      </c>
      <c r="L4087" s="69">
        <f t="shared" si="1023"/>
        <v>11.770618405656606</v>
      </c>
      <c r="M4087" s="66">
        <f t="shared" si="1023"/>
        <v>-58.350398231540815</v>
      </c>
      <c r="N4087" s="69">
        <f t="shared" si="1016"/>
        <v>6.7566205995478184</v>
      </c>
      <c r="O4087" s="69">
        <f t="shared" si="1017"/>
        <v>-2.2568947523437834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1.2932337088949284E-3</v>
      </c>
      <c r="G4088" s="77">
        <f t="shared" si="1013"/>
        <v>-1.7905804252649204E-6</v>
      </c>
      <c r="H4088" s="69">
        <f t="shared" si="1022"/>
        <v>1.0943637033728664E-3</v>
      </c>
      <c r="I4088" s="66">
        <f t="shared" si="1022"/>
        <v>-8.3182679577825223</v>
      </c>
      <c r="J4088" s="73">
        <f t="shared" si="1008"/>
        <v>8.3182680297705804</v>
      </c>
      <c r="K4088" s="66">
        <f t="shared" si="1009"/>
        <v>1.1789291072687462</v>
      </c>
      <c r="L4088" s="69">
        <f t="shared" si="1023"/>
        <v>11.770620599569202</v>
      </c>
      <c r="M4088" s="66">
        <f t="shared" si="1023"/>
        <v>-58.367034767449184</v>
      </c>
      <c r="N4088" s="69">
        <f t="shared" si="1016"/>
        <v>6.7566205995478184</v>
      </c>
      <c r="O4088" s="69">
        <f t="shared" si="1017"/>
        <v>-2.2568947523437834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1.2901772238446923E-3</v>
      </c>
      <c r="G4089" s="77">
        <f t="shared" si="1013"/>
        <v>-1.7825092335499448E-6</v>
      </c>
      <c r="H4089" s="69">
        <f t="shared" si="1022"/>
        <v>1.0917772359550766E-3</v>
      </c>
      <c r="I4089" s="66">
        <f t="shared" si="1022"/>
        <v>-8.3182679613636825</v>
      </c>
      <c r="J4089" s="73">
        <f t="shared" si="1008"/>
        <v>8.3182680330118632</v>
      </c>
      <c r="K4089" s="66">
        <f t="shared" si="1009"/>
        <v>1.1789291077271302</v>
      </c>
      <c r="L4089" s="69">
        <f t="shared" si="1023"/>
        <v>11.77062278829661</v>
      </c>
      <c r="M4089" s="66">
        <f t="shared" si="1023"/>
        <v>-58.38367130336475</v>
      </c>
      <c r="N4089" s="69">
        <f t="shared" si="1016"/>
        <v>6.7566205995478184</v>
      </c>
      <c r="O4089" s="69">
        <f t="shared" si="1017"/>
        <v>-2.2568947523437834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1.2871279626213109E-3</v>
      </c>
      <c r="G4090" s="77">
        <f t="shared" si="1013"/>
        <v>-1.7744743381342687E-6</v>
      </c>
      <c r="H4090" s="69">
        <f t="shared" si="1022"/>
        <v>1.0891968815073872E-3</v>
      </c>
      <c r="I4090" s="66">
        <f t="shared" si="1022"/>
        <v>-8.318267964928701</v>
      </c>
      <c r="J4090" s="73">
        <f t="shared" si="1008"/>
        <v>8.3182680362386083</v>
      </c>
      <c r="K4090" s="66">
        <f t="shared" si="1009"/>
        <v>1.1789291081834583</v>
      </c>
      <c r="L4090" s="69">
        <f t="shared" si="1023"/>
        <v>11.770624971851081</v>
      </c>
      <c r="M4090" s="66">
        <f t="shared" si="1023"/>
        <v>-58.400307839287478</v>
      </c>
      <c r="N4090" s="69">
        <f t="shared" si="1016"/>
        <v>6.7566205995478184</v>
      </c>
      <c r="O4090" s="69">
        <f t="shared" si="1017"/>
        <v>-2.2568947523437834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1.2840859081517078E-3</v>
      </c>
      <c r="G4091" s="77">
        <f t="shared" si="1013"/>
        <v>-1.7664755755930628E-6</v>
      </c>
      <c r="H4091" s="69">
        <f t="shared" si="1022"/>
        <v>1.0866226255821447E-3</v>
      </c>
      <c r="I4091" s="66">
        <f t="shared" si="1022"/>
        <v>-8.3182679684776488</v>
      </c>
      <c r="J4091" s="73">
        <f t="shared" si="1008"/>
        <v>8.3182680394508814</v>
      </c>
      <c r="K4091" s="66">
        <f t="shared" si="1009"/>
        <v>1.1789291086377396</v>
      </c>
      <c r="L4091" s="69">
        <f t="shared" si="1023"/>
        <v>11.770627150244843</v>
      </c>
      <c r="M4091" s="66">
        <f t="shared" si="1023"/>
        <v>-58.416944375217334</v>
      </c>
      <c r="N4091" s="69">
        <f t="shared" si="1016"/>
        <v>6.7566205995478184</v>
      </c>
      <c r="O4091" s="69">
        <f t="shared" si="1017"/>
        <v>-2.2568947523437834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1.2810510434031581E-3</v>
      </c>
      <c r="G4092" s="77">
        <f t="shared" si="1013"/>
        <v>-1.7585127842778547E-6</v>
      </c>
      <c r="H4092" s="69">
        <f t="shared" si="1022"/>
        <v>1.0840544537658412E-3</v>
      </c>
      <c r="I4092" s="66">
        <f t="shared" si="1022"/>
        <v>-8.3182679720106005</v>
      </c>
      <c r="J4092" s="73">
        <f t="shared" si="1008"/>
        <v>8.3182680426487465</v>
      </c>
      <c r="K4092" s="66">
        <f t="shared" si="1009"/>
        <v>1.1789291090899834</v>
      </c>
      <c r="L4092" s="69">
        <f t="shared" si="1023"/>
        <v>11.770629323490095</v>
      </c>
      <c r="M4092" s="66">
        <f t="shared" si="1023"/>
        <v>-58.433580911154287</v>
      </c>
      <c r="N4092" s="69">
        <f t="shared" si="1016"/>
        <v>6.7566205995478184</v>
      </c>
      <c r="O4092" s="69">
        <f t="shared" si="1017"/>
        <v>-2.2568947523437834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1.2780233513831917E-3</v>
      </c>
      <c r="G4093" s="77">
        <f t="shared" si="1013"/>
        <v>-1.7505857989874585E-6</v>
      </c>
      <c r="H4093" s="69">
        <f t="shared" si="1022"/>
        <v>1.0814923516790349E-3</v>
      </c>
      <c r="I4093" s="66">
        <f t="shared" si="1022"/>
        <v>-8.3182679755276254</v>
      </c>
      <c r="J4093" s="73">
        <f t="shared" si="1008"/>
        <v>8.3182680458322675</v>
      </c>
      <c r="K4093" s="66">
        <f t="shared" si="1009"/>
        <v>1.1789291095401988</v>
      </c>
      <c r="L4093" s="69">
        <f t="shared" si="1023"/>
        <v>11.770631491599003</v>
      </c>
      <c r="M4093" s="66">
        <f t="shared" si="1023"/>
        <v>-58.450217447098311</v>
      </c>
      <c r="N4093" s="69">
        <f t="shared" si="1016"/>
        <v>6.7566205995478184</v>
      </c>
      <c r="O4093" s="69">
        <f t="shared" si="1017"/>
        <v>-2.2568947523437834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1.2750028151395003E-3</v>
      </c>
      <c r="G4094" s="77">
        <f t="shared" si="1013"/>
        <v>-1.7426944634024721E-6</v>
      </c>
      <c r="H4094" s="69">
        <f t="shared" si="1022"/>
        <v>1.0789363049762686E-3</v>
      </c>
      <c r="I4094" s="66">
        <f t="shared" si="1022"/>
        <v>-8.3182679790287963</v>
      </c>
      <c r="J4094" s="73">
        <f t="shared" si="1008"/>
        <v>8.3182680490015084</v>
      </c>
      <c r="K4094" s="66">
        <f t="shared" si="1009"/>
        <v>1.1789291099883945</v>
      </c>
      <c r="L4094" s="69">
        <f t="shared" si="1023"/>
        <v>11.770633654583706</v>
      </c>
      <c r="M4094" s="66">
        <f t="shared" si="1023"/>
        <v>-58.466853983049369</v>
      </c>
      <c r="N4094" s="69">
        <f t="shared" si="1016"/>
        <v>6.7566205995478184</v>
      </c>
      <c r="O4094" s="69">
        <f t="shared" si="1017"/>
        <v>-2.2568947523437834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1.2719894177598394E-3</v>
      </c>
      <c r="G4095" s="77">
        <f t="shared" si="1013"/>
        <v>-1.734838619427137E-6</v>
      </c>
      <c r="H4095" s="69">
        <f t="shared" si="1022"/>
        <v>1.0763862993459895E-3</v>
      </c>
      <c r="I4095" s="66">
        <f t="shared" si="1022"/>
        <v>-8.3182679825141861</v>
      </c>
      <c r="J4095" s="73">
        <f t="shared" si="1008"/>
        <v>8.3182680521565366</v>
      </c>
      <c r="K4095" s="66">
        <f t="shared" si="1009"/>
        <v>1.1789291104345803</v>
      </c>
      <c r="L4095" s="69">
        <f t="shared" si="1023"/>
        <v>11.770635812456316</v>
      </c>
      <c r="M4095" s="66">
        <f t="shared" si="1023"/>
        <v>-58.483490519007425</v>
      </c>
      <c r="N4095" s="69">
        <f t="shared" si="1016"/>
        <v>6.7566205995478184</v>
      </c>
      <c r="O4095" s="69">
        <f t="shared" si="1017"/>
        <v>-2.2568947523437834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1.2689831423719374E-3</v>
      </c>
      <c r="G4096" s="77">
        <f t="shared" si="1013"/>
        <v>-1.7270181000839102E-6</v>
      </c>
      <c r="H4096" s="69">
        <f t="shared" si="1022"/>
        <v>1.0738423205104699E-3</v>
      </c>
      <c r="I4096" s="66">
        <f t="shared" si="1022"/>
        <v>-8.318267985983864</v>
      </c>
      <c r="J4096" s="73">
        <f t="shared" si="1008"/>
        <v>8.3182680552974109</v>
      </c>
      <c r="K4096" s="66">
        <f t="shared" si="1009"/>
        <v>1.1789291108787643</v>
      </c>
      <c r="L4096" s="69">
        <f t="shared" si="1023"/>
        <v>11.770637965228914</v>
      </c>
      <c r="M4096" s="66">
        <f t="shared" si="1023"/>
        <v>-58.500127054972452</v>
      </c>
      <c r="N4096" s="69">
        <f t="shared" si="1016"/>
        <v>6.7566205995478184</v>
      </c>
      <c r="O4096" s="69">
        <f t="shared" si="1017"/>
        <v>-2.2568947523437834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1.2659839721433973E-3</v>
      </c>
      <c r="G4097" s="77">
        <f t="shared" si="1013"/>
        <v>-1.7192327526061035E-6</v>
      </c>
      <c r="H4097" s="69">
        <f t="shared" si="1022"/>
        <v>1.0713043542257261E-3</v>
      </c>
      <c r="I4097" s="66">
        <f t="shared" si="1022"/>
        <v>-8.318267989437901</v>
      </c>
      <c r="J4097" s="73">
        <f t="shared" si="1008"/>
        <v>8.3182680584241968</v>
      </c>
      <c r="K4097" s="66">
        <f t="shared" si="1009"/>
        <v>1.1789291113209561</v>
      </c>
      <c r="L4097" s="69">
        <f t="shared" si="1023"/>
        <v>11.770640112913556</v>
      </c>
      <c r="M4097" s="66">
        <f t="shared" si="1023"/>
        <v>-58.516763590944421</v>
      </c>
      <c r="N4097" s="69">
        <f t="shared" si="1016"/>
        <v>6.7566205995478184</v>
      </c>
      <c r="O4097" s="69">
        <f t="shared" si="1017"/>
        <v>-2.2568947523437834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1.262991890281606E-3</v>
      </c>
      <c r="G4098" s="77">
        <f t="shared" si="1013"/>
        <v>-1.7114824188979583E-6</v>
      </c>
      <c r="H4098" s="69">
        <f t="shared" si="1022"/>
        <v>1.0687723862814393E-3</v>
      </c>
      <c r="I4098" s="66">
        <f t="shared" si="1022"/>
        <v>-8.3182679928763665</v>
      </c>
      <c r="J4098" s="73">
        <f t="shared" si="1008"/>
        <v>8.3182680615369584</v>
      </c>
      <c r="K4098" s="66">
        <f t="shared" si="1009"/>
        <v>1.1789291117611644</v>
      </c>
      <c r="L4098" s="69">
        <f t="shared" si="1023"/>
        <v>11.770642255522265</v>
      </c>
      <c r="M4098" s="66">
        <f t="shared" si="1023"/>
        <v>-58.533400126923297</v>
      </c>
      <c r="N4098" s="69">
        <f t="shared" si="1016"/>
        <v>6.7566205995478184</v>
      </c>
      <c r="O4098" s="69">
        <f t="shared" si="1017"/>
        <v>-2.2568947523437834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1.2600068800336373E-3</v>
      </c>
      <c r="G4099" s="77">
        <f t="shared" si="1013"/>
        <v>-1.7037669408637157E-6</v>
      </c>
      <c r="H4099" s="69">
        <f t="shared" si="1022"/>
        <v>1.066246402500876E-3</v>
      </c>
      <c r="I4099" s="66">
        <f t="shared" si="1022"/>
        <v>-8.3182679962993316</v>
      </c>
      <c r="J4099" s="73">
        <f t="shared" ref="J4099:J4162" si="1024">SQRT(H4099^2+I4099^2)</f>
        <v>8.3182680646357561</v>
      </c>
      <c r="K4099" s="66">
        <f t="shared" ref="K4099:K4162" si="1025">$B$12+$B$13*J4099</f>
        <v>1.1789291121993981</v>
      </c>
      <c r="L4099" s="69">
        <f t="shared" si="1023"/>
        <v>11.770644393067037</v>
      </c>
      <c r="M4099" s="66">
        <f t="shared" si="1023"/>
        <v>-58.550036662909051</v>
      </c>
      <c r="N4099" s="69">
        <f t="shared" si="1016"/>
        <v>6.7566205995478184</v>
      </c>
      <c r="O4099" s="69">
        <f t="shared" si="1017"/>
        <v>-2.2568947523437834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1.2570289246861598E-3</v>
      </c>
      <c r="G4100" s="77">
        <f t="shared" ref="G4100:G4163" si="1029">-$B$5-K4099*I4099</f>
        <v>-1.696086162183974E-6</v>
      </c>
      <c r="H4100" s="69">
        <f t="shared" ref="H4100:I4115" si="1030">H4099+$B$4*F4099</f>
        <v>1.0637263887408087E-3</v>
      </c>
      <c r="I4100" s="66">
        <f t="shared" si="1030"/>
        <v>-8.3182679997068654</v>
      </c>
      <c r="J4100" s="73">
        <f t="shared" si="1024"/>
        <v>8.318268067720652</v>
      </c>
      <c r="K4100" s="66">
        <f t="shared" si="1025"/>
        <v>1.1789291126356658</v>
      </c>
      <c r="L4100" s="69">
        <f t="shared" ref="L4100:M4115" si="1031">L4099+$B$4*H4099</f>
        <v>11.770646525559842</v>
      </c>
      <c r="M4100" s="66">
        <f t="shared" si="1031"/>
        <v>-58.566673198901647</v>
      </c>
      <c r="N4100" s="69">
        <f t="shared" ref="N4100:N4163" si="1032">IF(M4099&gt;=0,L4100,N4099)</f>
        <v>6.7566205995478184</v>
      </c>
      <c r="O4100" s="69">
        <f t="shared" ref="O4100:O4163" si="1033">IF(M4099&gt;=0,M4100,O4099)</f>
        <v>-2.2568947523437834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1.2540580075653428E-3</v>
      </c>
      <c r="G4101" s="77">
        <f t="shared" si="1029"/>
        <v>-1.688439930092045E-6</v>
      </c>
      <c r="H4101" s="69">
        <f t="shared" si="1030"/>
        <v>1.0612123308914364E-3</v>
      </c>
      <c r="I4101" s="66">
        <f t="shared" si="1030"/>
        <v>-8.3182680030990372</v>
      </c>
      <c r="J4101" s="73">
        <f t="shared" si="1024"/>
        <v>8.3182680707917118</v>
      </c>
      <c r="K4101" s="66">
        <f t="shared" si="1025"/>
        <v>1.1789291130699768</v>
      </c>
      <c r="L4101" s="69">
        <f t="shared" si="1031"/>
        <v>11.77064865301262</v>
      </c>
      <c r="M4101" s="66">
        <f t="shared" si="1031"/>
        <v>-58.583309734901057</v>
      </c>
      <c r="N4101" s="69">
        <f t="shared" si="1032"/>
        <v>6.7566205995478184</v>
      </c>
      <c r="O4101" s="69">
        <f t="shared" si="1033"/>
        <v>-2.2568947523437834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1.2510941120367639E-3</v>
      </c>
      <c r="G4102" s="77">
        <f t="shared" si="1029"/>
        <v>-1.680828084715813E-6</v>
      </c>
      <c r="H4102" s="69">
        <f t="shared" si="1030"/>
        <v>1.0587042148763057E-3</v>
      </c>
      <c r="I4102" s="66">
        <f t="shared" si="1030"/>
        <v>-8.3182680064759165</v>
      </c>
      <c r="J4102" s="73">
        <f t="shared" si="1024"/>
        <v>8.3182680738489925</v>
      </c>
      <c r="K4102" s="66">
        <f t="shared" si="1025"/>
        <v>1.178929113502339</v>
      </c>
      <c r="L4102" s="69">
        <f t="shared" si="1031"/>
        <v>11.77065077543728</v>
      </c>
      <c r="M4102" s="66">
        <f t="shared" si="1031"/>
        <v>-58.599946270907253</v>
      </c>
      <c r="N4102" s="69">
        <f t="shared" si="1032"/>
        <v>6.7566205995478184</v>
      </c>
      <c r="O4102" s="69">
        <f t="shared" si="1033"/>
        <v>-2.2568947523437834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1.2481372215053129E-3</v>
      </c>
      <c r="G4103" s="77">
        <f t="shared" si="1029"/>
        <v>-1.6732504786176605E-6</v>
      </c>
      <c r="H4103" s="69">
        <f t="shared" si="1030"/>
        <v>1.0562020266522321E-3</v>
      </c>
      <c r="I4103" s="66">
        <f t="shared" si="1030"/>
        <v>-8.3182680098375723</v>
      </c>
      <c r="J4103" s="73">
        <f t="shared" si="1024"/>
        <v>8.3182680768925596</v>
      </c>
      <c r="K4103" s="66">
        <f t="shared" si="1025"/>
        <v>1.178929113932762</v>
      </c>
      <c r="L4103" s="69">
        <f t="shared" si="1031"/>
        <v>11.77065289284571</v>
      </c>
      <c r="M4103" s="66">
        <f t="shared" si="1031"/>
        <v>-58.616582806920206</v>
      </c>
      <c r="N4103" s="69">
        <f t="shared" si="1032"/>
        <v>6.7566205995478184</v>
      </c>
      <c r="O4103" s="69">
        <f t="shared" si="1033"/>
        <v>-2.2568947523437834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1.2451873194151036E-3</v>
      </c>
      <c r="G4104" s="77">
        <f t="shared" si="1029"/>
        <v>-1.6657069501491151E-6</v>
      </c>
      <c r="H4104" s="69">
        <f t="shared" si="1030"/>
        <v>1.0537057522092214E-3</v>
      </c>
      <c r="I4104" s="66">
        <f t="shared" si="1030"/>
        <v>-8.3182680131840741</v>
      </c>
      <c r="J4104" s="73">
        <f t="shared" si="1024"/>
        <v>8.3182680799224755</v>
      </c>
      <c r="K4104" s="66">
        <f t="shared" si="1025"/>
        <v>1.1789291143612544</v>
      </c>
      <c r="L4104" s="69">
        <f t="shared" si="1031"/>
        <v>11.770655005249763</v>
      </c>
      <c r="M4104" s="66">
        <f t="shared" si="1031"/>
        <v>-58.633219342939881</v>
      </c>
      <c r="N4104" s="69">
        <f t="shared" si="1032"/>
        <v>6.7566205995478184</v>
      </c>
      <c r="O4104" s="69">
        <f t="shared" si="1033"/>
        <v>-2.2568947523437834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1.2422443892493766E-3</v>
      </c>
      <c r="G4105" s="77">
        <f t="shared" si="1029"/>
        <v>-1.6581973483198453E-6</v>
      </c>
      <c r="H4105" s="69">
        <f t="shared" si="1030"/>
        <v>1.0512153775703913E-3</v>
      </c>
      <c r="I4105" s="66">
        <f t="shared" si="1030"/>
        <v>-8.3182680165154874</v>
      </c>
      <c r="J4105" s="73">
        <f t="shared" si="1024"/>
        <v>8.3182680829387952</v>
      </c>
      <c r="K4105" s="66">
        <f t="shared" si="1025"/>
        <v>1.1789291147878238</v>
      </c>
      <c r="L4105" s="69">
        <f t="shared" si="1031"/>
        <v>11.770657112661267</v>
      </c>
      <c r="M4105" s="66">
        <f t="shared" si="1031"/>
        <v>-58.64985587896625</v>
      </c>
      <c r="N4105" s="69">
        <f t="shared" si="1032"/>
        <v>6.7566205995478184</v>
      </c>
      <c r="O4105" s="69">
        <f t="shared" si="1033"/>
        <v>-2.2568947523437834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1.2393084145304093E-3</v>
      </c>
      <c r="G4106" s="77">
        <f t="shared" si="1029"/>
        <v>-1.6507215292449473E-6</v>
      </c>
      <c r="H4106" s="69">
        <f t="shared" si="1030"/>
        <v>1.0487308887918926E-3</v>
      </c>
      <c r="I4106" s="66">
        <f t="shared" si="1030"/>
        <v>-8.3182680198318817</v>
      </c>
      <c r="J4106" s="73">
        <f t="shared" si="1024"/>
        <v>8.3182680859415861</v>
      </c>
      <c r="K4106" s="66">
        <f t="shared" si="1025"/>
        <v>1.1789291152124801</v>
      </c>
      <c r="L4106" s="69">
        <f t="shared" si="1031"/>
        <v>11.770659215092023</v>
      </c>
      <c r="M4106" s="66">
        <f t="shared" si="1031"/>
        <v>-58.666492414999283</v>
      </c>
      <c r="N4106" s="69">
        <f t="shared" si="1032"/>
        <v>6.7566205995478184</v>
      </c>
      <c r="O4106" s="69">
        <f t="shared" si="1033"/>
        <v>-2.2568947523437834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1.2363793788194239E-3</v>
      </c>
      <c r="G4107" s="77">
        <f t="shared" si="1029"/>
        <v>-1.6432793294995918E-6</v>
      </c>
      <c r="H4107" s="69">
        <f t="shared" si="1030"/>
        <v>1.0462522719628317E-3</v>
      </c>
      <c r="I4107" s="66">
        <f t="shared" si="1030"/>
        <v>-8.3182680231333244</v>
      </c>
      <c r="J4107" s="73">
        <f t="shared" si="1024"/>
        <v>8.3182680889309051</v>
      </c>
      <c r="K4107" s="66">
        <f t="shared" si="1025"/>
        <v>1.1789291156352313</v>
      </c>
      <c r="L4107" s="69">
        <f t="shared" si="1031"/>
        <v>11.7706613125538</v>
      </c>
      <c r="M4107" s="66">
        <f t="shared" si="1031"/>
        <v>-58.683128951038945</v>
      </c>
      <c r="N4107" s="69">
        <f t="shared" si="1032"/>
        <v>6.7566205995478184</v>
      </c>
      <c r="O4107" s="69">
        <f t="shared" si="1033"/>
        <v>-2.2568947523437834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1.2334572657164927E-3</v>
      </c>
      <c r="G4108" s="77">
        <f t="shared" si="1029"/>
        <v>-1.6358706051988747E-6</v>
      </c>
      <c r="H4108" s="69">
        <f t="shared" si="1030"/>
        <v>1.0437795132051929E-3</v>
      </c>
      <c r="I4108" s="66">
        <f t="shared" si="1030"/>
        <v>-8.3182680264198829</v>
      </c>
      <c r="J4108" s="73">
        <f t="shared" si="1024"/>
        <v>8.3182680919068126</v>
      </c>
      <c r="K4108" s="66">
        <f t="shared" si="1025"/>
        <v>1.1789291160560857</v>
      </c>
      <c r="L4108" s="69">
        <f t="shared" si="1031"/>
        <v>11.770663405058345</v>
      </c>
      <c r="M4108" s="66">
        <f t="shared" si="1031"/>
        <v>-58.699765487085209</v>
      </c>
      <c r="N4108" s="69">
        <f t="shared" si="1032"/>
        <v>6.7566205995478184</v>
      </c>
      <c r="O4108" s="69">
        <f t="shared" si="1033"/>
        <v>-2.2568947523437834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1.2305420588604496E-3</v>
      </c>
      <c r="G4109" s="77">
        <f t="shared" si="1029"/>
        <v>-1.6284952053524648E-6</v>
      </c>
      <c r="H4109" s="69">
        <f t="shared" si="1030"/>
        <v>1.0413125986737598E-3</v>
      </c>
      <c r="I4109" s="66">
        <f t="shared" si="1030"/>
        <v>-8.3182680296916249</v>
      </c>
      <c r="J4109" s="73">
        <f t="shared" si="1024"/>
        <v>8.3182680948693708</v>
      </c>
      <c r="K4109" s="66">
        <f t="shared" si="1025"/>
        <v>1.1789291164750522</v>
      </c>
      <c r="L4109" s="69">
        <f t="shared" si="1031"/>
        <v>11.770665492617372</v>
      </c>
      <c r="M4109" s="66">
        <f t="shared" si="1031"/>
        <v>-58.716402023138052</v>
      </c>
      <c r="N4109" s="69">
        <f t="shared" si="1032"/>
        <v>6.7566205995478184</v>
      </c>
      <c r="O4109" s="69">
        <f t="shared" si="1033"/>
        <v>-2.2568947523437834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1.2276337419287963E-3</v>
      </c>
      <c r="G4110" s="77">
        <f t="shared" si="1029"/>
        <v>-1.6211529789700307E-6</v>
      </c>
      <c r="H4110" s="69">
        <f t="shared" si="1030"/>
        <v>1.038851514556039E-3</v>
      </c>
      <c r="I4110" s="66">
        <f t="shared" si="1030"/>
        <v>-8.3182680329486161</v>
      </c>
      <c r="J4110" s="73">
        <f t="shared" si="1024"/>
        <v>8.3182680978186383</v>
      </c>
      <c r="K4110" s="66">
        <f t="shared" si="1025"/>
        <v>1.1789291168921392</v>
      </c>
      <c r="L4110" s="69">
        <f t="shared" si="1031"/>
        <v>11.77066757524257</v>
      </c>
      <c r="M4110" s="66">
        <f t="shared" si="1031"/>
        <v>-58.733038559197432</v>
      </c>
      <c r="N4110" s="69">
        <f t="shared" si="1032"/>
        <v>6.7566205995478184</v>
      </c>
      <c r="O4110" s="69">
        <f t="shared" si="1033"/>
        <v>-2.2568947523437834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1.2247322986376123E-3</v>
      </c>
      <c r="G4111" s="77">
        <f t="shared" si="1029"/>
        <v>-1.6138437750612411E-6</v>
      </c>
      <c r="H4111" s="69">
        <f t="shared" si="1030"/>
        <v>1.0363962470721815E-3</v>
      </c>
      <c r="I4111" s="66">
        <f t="shared" si="1030"/>
        <v>-8.318268036190922</v>
      </c>
      <c r="J4111" s="73">
        <f t="shared" si="1024"/>
        <v>8.3182681007546737</v>
      </c>
      <c r="K4111" s="66">
        <f t="shared" si="1025"/>
        <v>1.1789291173073551</v>
      </c>
      <c r="L4111" s="69">
        <f t="shared" si="1031"/>
        <v>11.770669652945598</v>
      </c>
      <c r="M4111" s="66">
        <f t="shared" si="1031"/>
        <v>-58.749675095263328</v>
      </c>
      <c r="N4111" s="69">
        <f t="shared" si="1032"/>
        <v>6.7566205995478184</v>
      </c>
      <c r="O4111" s="69">
        <f t="shared" si="1033"/>
        <v>-2.2568947523437834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1.2218377127414623E-3</v>
      </c>
      <c r="G4112" s="77">
        <f t="shared" si="1029"/>
        <v>-1.6065674497411919E-6</v>
      </c>
      <c r="H4112" s="69">
        <f t="shared" si="1030"/>
        <v>1.0339467824749063E-3</v>
      </c>
      <c r="I4112" s="66">
        <f t="shared" si="1030"/>
        <v>-8.3182680394186104</v>
      </c>
      <c r="J4112" s="73">
        <f t="shared" si="1024"/>
        <v>8.3182681036775357</v>
      </c>
      <c r="K4112" s="66">
        <f t="shared" si="1025"/>
        <v>1.1789291177207077</v>
      </c>
      <c r="L4112" s="69">
        <f t="shared" si="1031"/>
        <v>11.770671725738092</v>
      </c>
      <c r="M4112" s="66">
        <f t="shared" si="1031"/>
        <v>-58.766311631335711</v>
      </c>
      <c r="N4112" s="69">
        <f t="shared" si="1032"/>
        <v>6.7566205995478184</v>
      </c>
      <c r="O4112" s="69">
        <f t="shared" si="1033"/>
        <v>-2.2568947523437834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1.2189499680333058E-3</v>
      </c>
      <c r="G4113" s="77">
        <f t="shared" si="1029"/>
        <v>-1.5993238555722655E-6</v>
      </c>
      <c r="H4113" s="69">
        <f t="shared" si="1030"/>
        <v>1.0315031070494234E-3</v>
      </c>
      <c r="I4113" s="66">
        <f t="shared" si="1030"/>
        <v>-8.318268042631745</v>
      </c>
      <c r="J4113" s="73">
        <f t="shared" si="1024"/>
        <v>8.3182681065872863</v>
      </c>
      <c r="K4113" s="66">
        <f t="shared" si="1025"/>
        <v>1.1789291181322061</v>
      </c>
      <c r="L4113" s="69">
        <f t="shared" si="1031"/>
        <v>11.770673793631657</v>
      </c>
      <c r="M4113" s="66">
        <f t="shared" si="1031"/>
        <v>-58.782948167414546</v>
      </c>
      <c r="N4113" s="69">
        <f t="shared" si="1032"/>
        <v>6.7566205995478184</v>
      </c>
      <c r="O4113" s="69">
        <f t="shared" si="1033"/>
        <v>-2.2568947523437834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1.2160690483444074E-3</v>
      </c>
      <c r="G4114" s="77">
        <f t="shared" si="1029"/>
        <v>-1.5921128433404874E-6</v>
      </c>
      <c r="H4114" s="69">
        <f t="shared" si="1030"/>
        <v>1.0290652071133569E-3</v>
      </c>
      <c r="I4114" s="66">
        <f t="shared" si="1030"/>
        <v>-8.3182680458303935</v>
      </c>
      <c r="J4114" s="73">
        <f t="shared" si="1024"/>
        <v>8.3182681094839808</v>
      </c>
      <c r="K4114" s="66">
        <f t="shared" si="1025"/>
        <v>1.1789291185418582</v>
      </c>
      <c r="L4114" s="69">
        <f t="shared" si="1031"/>
        <v>11.770675856637871</v>
      </c>
      <c r="M4114" s="66">
        <f t="shared" si="1031"/>
        <v>-58.799584703499811</v>
      </c>
      <c r="N4114" s="69">
        <f t="shared" si="1032"/>
        <v>6.7566205995478184</v>
      </c>
      <c r="O4114" s="69">
        <f t="shared" si="1033"/>
        <v>-2.2568947523437834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1.2131949375442446E-3</v>
      </c>
      <c r="G4115" s="77">
        <f t="shared" si="1029"/>
        <v>-1.5849342673845968E-6</v>
      </c>
      <c r="H4115" s="69">
        <f t="shared" si="1030"/>
        <v>1.0266330690166681E-3</v>
      </c>
      <c r="I4115" s="66">
        <f t="shared" si="1030"/>
        <v>-8.3182680490146197</v>
      </c>
      <c r="J4115" s="73">
        <f t="shared" si="1024"/>
        <v>8.3182681123676776</v>
      </c>
      <c r="K4115" s="66">
        <f t="shared" si="1025"/>
        <v>1.1789291189496722</v>
      </c>
      <c r="L4115" s="69">
        <f t="shared" si="1031"/>
        <v>11.770677914768285</v>
      </c>
      <c r="M4115" s="66">
        <f t="shared" si="1031"/>
        <v>-58.816221239591471</v>
      </c>
      <c r="N4115" s="69">
        <f t="shared" si="1032"/>
        <v>6.7566205995478184</v>
      </c>
      <c r="O4115" s="69">
        <f t="shared" si="1033"/>
        <v>-2.2568947523437834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1.2103276195404185E-3</v>
      </c>
      <c r="G4116" s="77">
        <f t="shared" si="1029"/>
        <v>-1.5777879855960464E-6</v>
      </c>
      <c r="H4116" s="69">
        <f t="shared" ref="H4116:I4131" si="1034">H4115+$B$4*F4115</f>
        <v>1.0242066791415797E-3</v>
      </c>
      <c r="I4116" s="66">
        <f t="shared" si="1034"/>
        <v>-8.3182680521844876</v>
      </c>
      <c r="J4116" s="73">
        <f t="shared" si="1024"/>
        <v>8.318268115238439</v>
      </c>
      <c r="K4116" s="66">
        <f t="shared" si="1025"/>
        <v>1.1789291193556568</v>
      </c>
      <c r="L4116" s="69">
        <f t="shared" ref="L4116:M4131" si="1035">L4115+$B$4*H4115</f>
        <v>11.770679968034424</v>
      </c>
      <c r="M4116" s="66">
        <f t="shared" si="1035"/>
        <v>-58.832857775689497</v>
      </c>
      <c r="N4116" s="69">
        <f t="shared" si="1032"/>
        <v>6.7566205995478184</v>
      </c>
      <c r="O4116" s="69">
        <f t="shared" si="1033"/>
        <v>-2.2568947523437834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1.2074670782785642E-3</v>
      </c>
      <c r="G4117" s="77">
        <f t="shared" si="1029"/>
        <v>-1.570673846984505E-6</v>
      </c>
      <c r="H4117" s="69">
        <f t="shared" si="1034"/>
        <v>1.0217860239024989E-3</v>
      </c>
      <c r="I4117" s="66">
        <f t="shared" si="1034"/>
        <v>-8.318268055340063</v>
      </c>
      <c r="J4117" s="73">
        <f t="shared" si="1024"/>
        <v>8.3182681180963165</v>
      </c>
      <c r="K4117" s="66">
        <f t="shared" si="1025"/>
        <v>1.1789291197598195</v>
      </c>
      <c r="L4117" s="69">
        <f t="shared" si="1035"/>
        <v>11.770682016447783</v>
      </c>
      <c r="M4117" s="66">
        <f t="shared" si="1035"/>
        <v>-58.849494311793869</v>
      </c>
      <c r="N4117" s="69">
        <f t="shared" si="1032"/>
        <v>6.7566205995478184</v>
      </c>
      <c r="O4117" s="69">
        <f t="shared" si="1033"/>
        <v>-2.2568947523437834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1.204613297742259E-3</v>
      </c>
      <c r="G4118" s="77">
        <f t="shared" si="1029"/>
        <v>-1.563591712994139E-6</v>
      </c>
      <c r="H4118" s="69">
        <f t="shared" si="1034"/>
        <v>1.0193710897459418E-3</v>
      </c>
      <c r="I4118" s="66">
        <f t="shared" si="1034"/>
        <v>-8.3182680584814115</v>
      </c>
      <c r="J4118" s="73">
        <f t="shared" si="1024"/>
        <v>8.318268120941374</v>
      </c>
      <c r="K4118" s="66">
        <f t="shared" si="1025"/>
        <v>1.178929120162169</v>
      </c>
      <c r="L4118" s="69">
        <f t="shared" si="1035"/>
        <v>11.77068406001983</v>
      </c>
      <c r="M4118" s="66">
        <f t="shared" si="1035"/>
        <v>-58.86613084790455</v>
      </c>
      <c r="N4118" s="69">
        <f t="shared" si="1032"/>
        <v>6.7566205995478184</v>
      </c>
      <c r="O4118" s="69">
        <f t="shared" si="1033"/>
        <v>-2.2568947523437834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1.2017662619529345E-3</v>
      </c>
      <c r="G4119" s="77">
        <f t="shared" si="1029"/>
        <v>-1.556541434410974E-6</v>
      </c>
      <c r="H4119" s="69">
        <f t="shared" si="1034"/>
        <v>1.0169618631504574E-3</v>
      </c>
      <c r="I4119" s="66">
        <f t="shared" si="1034"/>
        <v>-8.3182680616085953</v>
      </c>
      <c r="J4119" s="73">
        <f t="shared" si="1024"/>
        <v>8.3182681237736649</v>
      </c>
      <c r="K4119" s="66">
        <f t="shared" si="1025"/>
        <v>1.178929120562713</v>
      </c>
      <c r="L4119" s="69">
        <f t="shared" si="1035"/>
        <v>11.77068609876201</v>
      </c>
      <c r="M4119" s="66">
        <f t="shared" si="1035"/>
        <v>-58.882767384021513</v>
      </c>
      <c r="N4119" s="69">
        <f t="shared" si="1032"/>
        <v>6.7566205995478184</v>
      </c>
      <c r="O4119" s="69">
        <f t="shared" si="1033"/>
        <v>-2.2568947523437834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1.1989259549697868E-3</v>
      </c>
      <c r="G4120" s="77">
        <f t="shared" si="1029"/>
        <v>-1.5495228744555334E-6</v>
      </c>
      <c r="H4120" s="69">
        <f t="shared" si="1034"/>
        <v>1.0145583306265516E-3</v>
      </c>
      <c r="I4120" s="66">
        <f t="shared" si="1034"/>
        <v>-8.3182680647216785</v>
      </c>
      <c r="J4120" s="73">
        <f t="shared" si="1024"/>
        <v>8.3182681265932477</v>
      </c>
      <c r="K4120" s="66">
        <f t="shared" si="1025"/>
        <v>1.1789291209614601</v>
      </c>
      <c r="L4120" s="69">
        <f t="shared" si="1035"/>
        <v>11.770688132685736</v>
      </c>
      <c r="M4120" s="66">
        <f t="shared" si="1035"/>
        <v>-58.899403920144728</v>
      </c>
      <c r="N4120" s="69">
        <f t="shared" si="1032"/>
        <v>6.7566205995478184</v>
      </c>
      <c r="O4120" s="69">
        <f t="shared" si="1033"/>
        <v>-2.2568947523437834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1.1960923608896868E-3</v>
      </c>
      <c r="G4121" s="77">
        <f t="shared" si="1029"/>
        <v>-1.5425358856901994E-6</v>
      </c>
      <c r="H4121" s="69">
        <f t="shared" si="1034"/>
        <v>1.0121604787166119E-3</v>
      </c>
      <c r="I4121" s="66">
        <f t="shared" si="1034"/>
        <v>-8.3182680678207248</v>
      </c>
      <c r="J4121" s="73">
        <f t="shared" si="1024"/>
        <v>8.3182681294001792</v>
      </c>
      <c r="K4121" s="66">
        <f t="shared" si="1025"/>
        <v>1.1789291213584179</v>
      </c>
      <c r="L4121" s="69">
        <f t="shared" si="1035"/>
        <v>11.770690161802397</v>
      </c>
      <c r="M4121" s="66">
        <f t="shared" si="1035"/>
        <v>-58.916040456274175</v>
      </c>
      <c r="N4121" s="69">
        <f t="shared" si="1032"/>
        <v>6.7566205995478184</v>
      </c>
      <c r="O4121" s="69">
        <f t="shared" si="1033"/>
        <v>-2.2568947523437834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1.1932654638470909E-3</v>
      </c>
      <c r="G4122" s="77">
        <f t="shared" si="1029"/>
        <v>-1.5355803277827818E-6</v>
      </c>
      <c r="H4122" s="69">
        <f t="shared" si="1034"/>
        <v>1.0097682939948325E-3</v>
      </c>
      <c r="I4122" s="66">
        <f t="shared" si="1034"/>
        <v>-8.3182680709057966</v>
      </c>
      <c r="J4122" s="73">
        <f t="shared" si="1024"/>
        <v>8.3182681321945164</v>
      </c>
      <c r="K4122" s="66">
        <f t="shared" si="1025"/>
        <v>1.1789291217535944</v>
      </c>
      <c r="L4122" s="69">
        <f t="shared" si="1035"/>
        <v>11.770692186123355</v>
      </c>
      <c r="M4122" s="66">
        <f t="shared" si="1035"/>
        <v>-58.932676992409817</v>
      </c>
      <c r="N4122" s="69">
        <f t="shared" si="1032"/>
        <v>6.7566205995478184</v>
      </c>
      <c r="O4122" s="69">
        <f t="shared" si="1033"/>
        <v>-2.2568947523437834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1.1904452480139532E-3</v>
      </c>
      <c r="G4123" s="77">
        <f t="shared" si="1029"/>
        <v>-1.528656062177447E-6</v>
      </c>
      <c r="H4123" s="69">
        <f t="shared" si="1034"/>
        <v>1.0073817630671382E-3</v>
      </c>
      <c r="I4123" s="66">
        <f t="shared" si="1034"/>
        <v>-8.3182680739769577</v>
      </c>
      <c r="J4123" s="73">
        <f t="shared" si="1024"/>
        <v>8.3182681349763143</v>
      </c>
      <c r="K4123" s="66">
        <f t="shared" si="1025"/>
        <v>1.1789291221469977</v>
      </c>
      <c r="L4123" s="69">
        <f t="shared" si="1035"/>
        <v>11.770694205659943</v>
      </c>
      <c r="M4123" s="66">
        <f t="shared" si="1035"/>
        <v>-58.949313528551627</v>
      </c>
      <c r="N4123" s="69">
        <f t="shared" si="1032"/>
        <v>6.7566205995478184</v>
      </c>
      <c r="O4123" s="69">
        <f t="shared" si="1033"/>
        <v>-2.2568947523437834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1.1876316975996362E-3</v>
      </c>
      <c r="G4124" s="77">
        <f t="shared" si="1029"/>
        <v>-1.5217629467656479E-6</v>
      </c>
      <c r="H4124" s="69">
        <f t="shared" si="1034"/>
        <v>1.0050008725711102E-3</v>
      </c>
      <c r="I4124" s="66">
        <f t="shared" si="1034"/>
        <v>-8.3182680770342703</v>
      </c>
      <c r="J4124" s="73">
        <f t="shared" si="1024"/>
        <v>8.3182681377456316</v>
      </c>
      <c r="K4124" s="66">
        <f t="shared" si="1025"/>
        <v>1.1789291225386362</v>
      </c>
      <c r="L4124" s="69">
        <f t="shared" si="1035"/>
        <v>11.770696220423469</v>
      </c>
      <c r="M4124" s="66">
        <f t="shared" si="1035"/>
        <v>-58.965950064699584</v>
      </c>
      <c r="N4124" s="69">
        <f t="shared" si="1032"/>
        <v>6.7566205995478184</v>
      </c>
      <c r="O4124" s="69">
        <f t="shared" si="1033"/>
        <v>-2.2568947523437834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1.1848247968508229E-3</v>
      </c>
      <c r="G4125" s="77">
        <f t="shared" si="1029"/>
        <v>-1.5149008376624806E-6</v>
      </c>
      <c r="H4125" s="69">
        <f t="shared" si="1034"/>
        <v>1.0026256091759109E-3</v>
      </c>
      <c r="I4125" s="66">
        <f t="shared" si="1034"/>
        <v>-8.3182680800777966</v>
      </c>
      <c r="J4125" s="73">
        <f t="shared" si="1024"/>
        <v>8.3182681405025214</v>
      </c>
      <c r="K4125" s="66">
        <f t="shared" si="1025"/>
        <v>1.178929122928517</v>
      </c>
      <c r="L4125" s="69">
        <f t="shared" si="1035"/>
        <v>11.770698230425214</v>
      </c>
      <c r="M4125" s="66">
        <f t="shared" si="1035"/>
        <v>-58.982586600853651</v>
      </c>
      <c r="N4125" s="69">
        <f t="shared" si="1032"/>
        <v>6.7566205995478184</v>
      </c>
      <c r="O4125" s="69">
        <f t="shared" si="1033"/>
        <v>-2.2568947523437834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1.1820245300514268E-3</v>
      </c>
      <c r="G4126" s="77">
        <f t="shared" si="1029"/>
        <v>-1.5080696034175389E-6</v>
      </c>
      <c r="H4126" s="69">
        <f t="shared" si="1034"/>
        <v>1.0002559595822093E-3</v>
      </c>
      <c r="I4126" s="66">
        <f t="shared" si="1034"/>
        <v>-8.3182680831075988</v>
      </c>
      <c r="J4126" s="73">
        <f t="shared" si="1024"/>
        <v>8.3182681432470389</v>
      </c>
      <c r="K4126" s="66">
        <f t="shared" si="1025"/>
        <v>1.1789291233166481</v>
      </c>
      <c r="L4126" s="69">
        <f t="shared" si="1035"/>
        <v>11.770700235676433</v>
      </c>
      <c r="M4126" s="66">
        <f t="shared" si="1035"/>
        <v>-58.999223137013807</v>
      </c>
      <c r="N4126" s="69">
        <f t="shared" si="1032"/>
        <v>6.7566205995478184</v>
      </c>
      <c r="O4126" s="69">
        <f t="shared" si="1033"/>
        <v>-2.2568947523437834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1.1792308815225065E-3</v>
      </c>
      <c r="G4127" s="77">
        <f t="shared" si="1029"/>
        <v>-1.5012691036986325E-6</v>
      </c>
      <c r="H4127" s="69">
        <f t="shared" si="1034"/>
        <v>9.9789191052210638E-4</v>
      </c>
      <c r="I4127" s="66">
        <f t="shared" si="1034"/>
        <v>-8.3182680861237372</v>
      </c>
      <c r="J4127" s="73">
        <f t="shared" si="1024"/>
        <v>8.3182681459792427</v>
      </c>
      <c r="K4127" s="66">
        <f t="shared" si="1025"/>
        <v>1.1789291237030379</v>
      </c>
      <c r="L4127" s="69">
        <f t="shared" si="1035"/>
        <v>11.770702236188352</v>
      </c>
      <c r="M4127" s="66">
        <f t="shared" si="1035"/>
        <v>-59.015859673180024</v>
      </c>
      <c r="N4127" s="69">
        <f t="shared" si="1032"/>
        <v>6.7566205995478184</v>
      </c>
      <c r="O4127" s="69">
        <f t="shared" si="1033"/>
        <v>-2.2568947523437834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1.1764438356221772E-3</v>
      </c>
      <c r="G4128" s="77">
        <f t="shared" si="1029"/>
        <v>-1.4944991946208575E-6</v>
      </c>
      <c r="H4128" s="69">
        <f t="shared" si="1034"/>
        <v>9.9553344875906143E-4</v>
      </c>
      <c r="I4128" s="66">
        <f t="shared" si="1034"/>
        <v>-8.3182680891262759</v>
      </c>
      <c r="J4128" s="73">
        <f t="shared" si="1024"/>
        <v>8.3182681486991843</v>
      </c>
      <c r="K4128" s="66">
        <f t="shared" si="1025"/>
        <v>1.1789291240876936</v>
      </c>
      <c r="L4128" s="69">
        <f t="shared" si="1035"/>
        <v>11.770704231972173</v>
      </c>
      <c r="M4128" s="66">
        <f t="shared" si="1035"/>
        <v>-59.032496209352274</v>
      </c>
      <c r="N4128" s="69">
        <f t="shared" si="1032"/>
        <v>6.7566205995478184</v>
      </c>
      <c r="O4128" s="69">
        <f t="shared" si="1033"/>
        <v>-2.2568947523437834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1.173663376745521E-3</v>
      </c>
      <c r="G4129" s="77">
        <f t="shared" si="1029"/>
        <v>-1.4877597465101644E-6</v>
      </c>
      <c r="H4129" s="69">
        <f t="shared" si="1034"/>
        <v>9.9318056108781702E-4</v>
      </c>
      <c r="I4129" s="66">
        <f t="shared" si="1034"/>
        <v>-8.3182680921152752</v>
      </c>
      <c r="J4129" s="73">
        <f t="shared" si="1024"/>
        <v>8.3182681514069223</v>
      </c>
      <c r="K4129" s="66">
        <f t="shared" si="1025"/>
        <v>1.1789291244706233</v>
      </c>
      <c r="L4129" s="69">
        <f t="shared" si="1035"/>
        <v>11.77070622303907</v>
      </c>
      <c r="M4129" s="66">
        <f t="shared" si="1035"/>
        <v>-59.049132745530528</v>
      </c>
      <c r="N4129" s="69">
        <f t="shared" si="1032"/>
        <v>6.7566205995478184</v>
      </c>
      <c r="O4129" s="69">
        <f t="shared" si="1033"/>
        <v>-2.2568947523437834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1.1708894893245024E-3</v>
      </c>
      <c r="G4130" s="77">
        <f t="shared" si="1029"/>
        <v>-1.4810506154816494E-6</v>
      </c>
      <c r="H4130" s="69">
        <f t="shared" si="1034"/>
        <v>9.9083323433432602E-4</v>
      </c>
      <c r="I4130" s="66">
        <f t="shared" si="1034"/>
        <v>-8.3182680950907955</v>
      </c>
      <c r="J4130" s="73">
        <f t="shared" si="1024"/>
        <v>8.3182681541025083</v>
      </c>
      <c r="K4130" s="66">
        <f t="shared" si="1025"/>
        <v>1.1789291248518345</v>
      </c>
      <c r="L4130" s="69">
        <f t="shared" si="1035"/>
        <v>11.770708209400192</v>
      </c>
      <c r="M4130" s="66">
        <f t="shared" si="1035"/>
        <v>-59.065769281714758</v>
      </c>
      <c r="N4130" s="69">
        <f t="shared" si="1032"/>
        <v>6.7566205995478184</v>
      </c>
      <c r="O4130" s="69">
        <f t="shared" si="1033"/>
        <v>-2.2568947523437834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1.1681221578278796E-3</v>
      </c>
      <c r="G4131" s="77">
        <f t="shared" si="1029"/>
        <v>-1.4743716718612632E-6</v>
      </c>
      <c r="H4131" s="69">
        <f t="shared" si="1034"/>
        <v>9.8849145535567697E-4</v>
      </c>
      <c r="I4131" s="66">
        <f t="shared" si="1034"/>
        <v>-8.3182680980528971</v>
      </c>
      <c r="J4131" s="73">
        <f t="shared" si="1024"/>
        <v>8.3182681567859991</v>
      </c>
      <c r="K4131" s="66">
        <f t="shared" si="1025"/>
        <v>1.1789291252313352</v>
      </c>
      <c r="L4131" s="69">
        <f t="shared" si="1035"/>
        <v>11.77071019106666</v>
      </c>
      <c r="M4131" s="66">
        <f t="shared" si="1035"/>
        <v>-59.082405817904942</v>
      </c>
      <c r="N4131" s="69">
        <f t="shared" si="1032"/>
        <v>6.7566205995478184</v>
      </c>
      <c r="O4131" s="69">
        <f t="shared" si="1033"/>
        <v>-2.2568947523437834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1.1653613667611177E-3</v>
      </c>
      <c r="G4132" s="77">
        <f t="shared" si="1029"/>
        <v>-1.4677227753168154E-6</v>
      </c>
      <c r="H4132" s="69">
        <f t="shared" ref="H4132:I4147" si="1036">H4131+$B$4*F4131</f>
        <v>9.8615521104002124E-4</v>
      </c>
      <c r="I4132" s="66">
        <f t="shared" si="1036"/>
        <v>-8.3182681010016406</v>
      </c>
      <c r="J4132" s="73">
        <f t="shared" si="1024"/>
        <v>8.3182681594574444</v>
      </c>
      <c r="K4132" s="66">
        <f t="shared" si="1025"/>
        <v>1.1789291256091323</v>
      </c>
      <c r="L4132" s="69">
        <f t="shared" ref="L4132:M4147" si="1037">L4131+$B$4*H4131</f>
        <v>11.77071216804957</v>
      </c>
      <c r="M4132" s="66">
        <f t="shared" si="1037"/>
        <v>-59.099042354101044</v>
      </c>
      <c r="N4132" s="69">
        <f t="shared" si="1032"/>
        <v>6.7566205995478184</v>
      </c>
      <c r="O4132" s="69">
        <f t="shared" si="1033"/>
        <v>-2.2568947523437834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1.1626071006663016E-3</v>
      </c>
      <c r="G4133" s="77">
        <f t="shared" si="1029"/>
        <v>-1.4611037979506136E-6</v>
      </c>
      <c r="H4133" s="69">
        <f t="shared" si="1036"/>
        <v>9.8382448830649908E-4</v>
      </c>
      <c r="I4133" s="66">
        <f t="shared" si="1036"/>
        <v>-8.3182681039370863</v>
      </c>
      <c r="J4133" s="73">
        <f t="shared" si="1024"/>
        <v>8.3182681621169028</v>
      </c>
      <c r="K4133" s="66">
        <f t="shared" si="1025"/>
        <v>1.1789291259852344</v>
      </c>
      <c r="L4133" s="69">
        <f t="shared" si="1037"/>
        <v>11.770714140359992</v>
      </c>
      <c r="M4133" s="66">
        <f t="shared" si="1037"/>
        <v>-59.115678890303045</v>
      </c>
      <c r="N4133" s="69">
        <f t="shared" si="1032"/>
        <v>6.7566205995478184</v>
      </c>
      <c r="O4133" s="69">
        <f t="shared" si="1033"/>
        <v>-2.2568947523437834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1.1598593441220514E-3</v>
      </c>
      <c r="G4134" s="77">
        <f t="shared" si="1029"/>
        <v>-1.4545145976541107E-6</v>
      </c>
      <c r="H4134" s="69">
        <f t="shared" si="1036"/>
        <v>9.8149927410516656E-4</v>
      </c>
      <c r="I4134" s="66">
        <f t="shared" si="1036"/>
        <v>-8.3182681068592945</v>
      </c>
      <c r="J4134" s="73">
        <f t="shared" si="1024"/>
        <v>8.3182681647644259</v>
      </c>
      <c r="K4134" s="66">
        <f t="shared" si="1025"/>
        <v>1.1789291263596486</v>
      </c>
      <c r="L4134" s="69">
        <f t="shared" si="1037"/>
        <v>11.770716108008969</v>
      </c>
      <c r="M4134" s="66">
        <f t="shared" si="1037"/>
        <v>-59.132315426510921</v>
      </c>
      <c r="N4134" s="69">
        <f t="shared" si="1032"/>
        <v>6.7566205995478184</v>
      </c>
      <c r="O4134" s="69">
        <f t="shared" si="1033"/>
        <v>-2.2568947523437834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1.1571180817434334E-3</v>
      </c>
      <c r="G4135" s="77">
        <f t="shared" si="1029"/>
        <v>-1.4479550429769006E-6</v>
      </c>
      <c r="H4135" s="69">
        <f t="shared" si="1036"/>
        <v>9.7917955541692247E-4</v>
      </c>
      <c r="I4135" s="66">
        <f t="shared" si="1036"/>
        <v>-8.318268109768324</v>
      </c>
      <c r="J4135" s="73">
        <f t="shared" si="1024"/>
        <v>8.3182681674000669</v>
      </c>
      <c r="K4135" s="66">
        <f t="shared" si="1025"/>
        <v>1.1789291267323823</v>
      </c>
      <c r="L4135" s="69">
        <f t="shared" si="1037"/>
        <v>11.770718071007517</v>
      </c>
      <c r="M4135" s="66">
        <f t="shared" si="1037"/>
        <v>-59.148951962724638</v>
      </c>
      <c r="N4135" s="69">
        <f t="shared" si="1032"/>
        <v>6.7566205995478184</v>
      </c>
      <c r="O4135" s="69">
        <f t="shared" si="1033"/>
        <v>-2.2568947523437834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1.1543832981818747E-3</v>
      </c>
      <c r="G4136" s="77">
        <f t="shared" si="1029"/>
        <v>-1.4414250060212908E-6</v>
      </c>
      <c r="H4136" s="69">
        <f t="shared" si="1036"/>
        <v>9.7686531925343569E-4</v>
      </c>
      <c r="I4136" s="66">
        <f t="shared" si="1036"/>
        <v>-8.3182681126642333</v>
      </c>
      <c r="J4136" s="73">
        <f t="shared" si="1024"/>
        <v>8.318268170023881</v>
      </c>
      <c r="K4136" s="66">
        <f t="shared" si="1025"/>
        <v>1.1789291271034437</v>
      </c>
      <c r="L4136" s="69">
        <f t="shared" si="1037"/>
        <v>11.770720029366627</v>
      </c>
      <c r="M4136" s="66">
        <f t="shared" si="1037"/>
        <v>-59.165588498944174</v>
      </c>
      <c r="N4136" s="69">
        <f t="shared" si="1032"/>
        <v>6.7566205995478184</v>
      </c>
      <c r="O4136" s="69">
        <f t="shared" si="1033"/>
        <v>-2.2568947523437834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1.1516549781250798E-3</v>
      </c>
      <c r="G4137" s="77">
        <f t="shared" si="1029"/>
        <v>-1.4349243446787341E-6</v>
      </c>
      <c r="H4137" s="69">
        <f t="shared" si="1036"/>
        <v>9.7455655265707192E-4</v>
      </c>
      <c r="I4137" s="66">
        <f t="shared" si="1036"/>
        <v>-8.3182681155470828</v>
      </c>
      <c r="J4137" s="73">
        <f t="shared" si="1024"/>
        <v>8.3182681726359178</v>
      </c>
      <c r="K4137" s="66">
        <f t="shared" si="1025"/>
        <v>1.1789291274728393</v>
      </c>
      <c r="L4137" s="69">
        <f t="shared" si="1037"/>
        <v>11.770721983097266</v>
      </c>
      <c r="M4137" s="66">
        <f t="shared" si="1037"/>
        <v>-59.182225035169502</v>
      </c>
      <c r="N4137" s="69">
        <f t="shared" si="1032"/>
        <v>6.7566205995478184</v>
      </c>
      <c r="O4137" s="69">
        <f t="shared" si="1033"/>
        <v>-2.2568947523437834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1.14893310629694E-3</v>
      </c>
      <c r="G4138" s="77">
        <f t="shared" si="1029"/>
        <v>-1.4284529381569655E-6</v>
      </c>
      <c r="H4138" s="69">
        <f t="shared" si="1036"/>
        <v>9.7225324270082175E-4</v>
      </c>
      <c r="I4138" s="66">
        <f t="shared" si="1036"/>
        <v>-8.3182681184169311</v>
      </c>
      <c r="J4138" s="73">
        <f t="shared" si="1024"/>
        <v>8.3182681752362324</v>
      </c>
      <c r="K4138" s="66">
        <f t="shared" si="1025"/>
        <v>1.1789291278405771</v>
      </c>
      <c r="L4138" s="69">
        <f t="shared" si="1037"/>
        <v>11.770723932210371</v>
      </c>
      <c r="M4138" s="66">
        <f t="shared" si="1037"/>
        <v>-59.198861571400599</v>
      </c>
      <c r="N4138" s="69">
        <f t="shared" si="1032"/>
        <v>6.7566205995478184</v>
      </c>
      <c r="O4138" s="69">
        <f t="shared" si="1033"/>
        <v>-2.2568947523437834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1.1462176674574527E-3</v>
      </c>
      <c r="G4139" s="77">
        <f t="shared" si="1029"/>
        <v>-1.4220106479001515E-6</v>
      </c>
      <c r="H4139" s="69">
        <f t="shared" si="1036"/>
        <v>9.6995537648822785E-4</v>
      </c>
      <c r="I4139" s="66">
        <f t="shared" si="1036"/>
        <v>-8.318268121273837</v>
      </c>
      <c r="J4139" s="73">
        <f t="shared" si="1024"/>
        <v>8.3182681778248782</v>
      </c>
      <c r="K4139" s="66">
        <f t="shared" si="1025"/>
        <v>1.1789291282066647</v>
      </c>
      <c r="L4139" s="69">
        <f t="shared" si="1037"/>
        <v>11.770725876716856</v>
      </c>
      <c r="M4139" s="66">
        <f t="shared" si="1037"/>
        <v>-59.21549810763743</v>
      </c>
      <c r="N4139" s="69">
        <f t="shared" si="1032"/>
        <v>6.7566205995478184</v>
      </c>
      <c r="O4139" s="69">
        <f t="shared" si="1033"/>
        <v>-2.2568947523437834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1.1435086464026338E-3</v>
      </c>
      <c r="G4140" s="77">
        <f t="shared" si="1029"/>
        <v>-1.4155973442342429E-6</v>
      </c>
      <c r="H4140" s="69">
        <f t="shared" si="1036"/>
        <v>9.6766294115331294E-4</v>
      </c>
      <c r="I4140" s="66">
        <f t="shared" si="1036"/>
        <v>-8.3182681241178589</v>
      </c>
      <c r="J4140" s="73">
        <f t="shared" si="1024"/>
        <v>8.3182681804019047</v>
      </c>
      <c r="K4140" s="66">
        <f t="shared" si="1025"/>
        <v>1.1789291285711092</v>
      </c>
      <c r="L4140" s="69">
        <f t="shared" si="1037"/>
        <v>11.770727816627609</v>
      </c>
      <c r="M4140" s="66">
        <f t="shared" si="1037"/>
        <v>-59.232134643879981</v>
      </c>
      <c r="N4140" s="69">
        <f t="shared" si="1032"/>
        <v>6.7566205995478184</v>
      </c>
      <c r="O4140" s="69">
        <f t="shared" si="1033"/>
        <v>-2.2568947523437834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1.1408060279644318E-3</v>
      </c>
      <c r="G4141" s="77">
        <f t="shared" si="1029"/>
        <v>-1.4092128974851903E-6</v>
      </c>
      <c r="H4141" s="69">
        <f t="shared" si="1036"/>
        <v>9.6537592386050771E-4</v>
      </c>
      <c r="I4141" s="66">
        <f t="shared" si="1036"/>
        <v>-8.3182681269490537</v>
      </c>
      <c r="J4141" s="73">
        <f t="shared" si="1024"/>
        <v>8.3182681829673655</v>
      </c>
      <c r="K4141" s="66">
        <f t="shared" si="1025"/>
        <v>1.1789291289339181</v>
      </c>
      <c r="L4141" s="69">
        <f t="shared" si="1037"/>
        <v>11.770729751953491</v>
      </c>
      <c r="M4141" s="66">
        <f t="shared" si="1037"/>
        <v>-59.248771180128216</v>
      </c>
      <c r="N4141" s="69">
        <f t="shared" si="1032"/>
        <v>6.7566205995478184</v>
      </c>
      <c r="O4141" s="69">
        <f t="shared" si="1033"/>
        <v>-2.2568947523437834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1.1381097970106448E-3</v>
      </c>
      <c r="G4142" s="77">
        <f t="shared" si="1029"/>
        <v>-1.4028571762025877E-6</v>
      </c>
      <c r="H4142" s="69">
        <f t="shared" si="1036"/>
        <v>9.6309431180457885E-4</v>
      </c>
      <c r="I4142" s="66">
        <f t="shared" si="1036"/>
        <v>-8.3182681297674801</v>
      </c>
      <c r="J4142" s="73">
        <f t="shared" si="1024"/>
        <v>8.3182681855213136</v>
      </c>
      <c r="K4142" s="66">
        <f t="shared" si="1025"/>
        <v>1.1789291292950987</v>
      </c>
      <c r="L4142" s="69">
        <f t="shared" si="1037"/>
        <v>11.770731682705339</v>
      </c>
      <c r="M4142" s="66">
        <f t="shared" si="1037"/>
        <v>-59.265407716382114</v>
      </c>
      <c r="N4142" s="69">
        <f t="shared" si="1032"/>
        <v>6.7566205995478184</v>
      </c>
      <c r="O4142" s="69">
        <f t="shared" si="1033"/>
        <v>-2.2568947523437834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1.1354199384448346E-3</v>
      </c>
      <c r="G4143" s="77">
        <f t="shared" si="1029"/>
        <v>-1.3965300542650994E-6</v>
      </c>
      <c r="H4143" s="69">
        <f t="shared" si="1036"/>
        <v>9.6081809221055755E-4</v>
      </c>
      <c r="I4143" s="66">
        <f t="shared" si="1036"/>
        <v>-8.3182681325731949</v>
      </c>
      <c r="J4143" s="73">
        <f t="shared" si="1024"/>
        <v>8.3182681880637972</v>
      </c>
      <c r="K4143" s="66">
        <f t="shared" si="1025"/>
        <v>1.1789291296546582</v>
      </c>
      <c r="L4143" s="69">
        <f t="shared" si="1037"/>
        <v>11.770733608893963</v>
      </c>
      <c r="M4143" s="66">
        <f t="shared" si="1037"/>
        <v>-59.282044252641647</v>
      </c>
      <c r="N4143" s="69">
        <f t="shared" si="1032"/>
        <v>6.7566205995478184</v>
      </c>
      <c r="O4143" s="69">
        <f t="shared" si="1033"/>
        <v>-2.2568947523437834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1.1327364372062418E-3</v>
      </c>
      <c r="G4144" s="77">
        <f t="shared" si="1029"/>
        <v>-1.390231403775033E-6</v>
      </c>
      <c r="H4144" s="69">
        <f t="shared" si="1036"/>
        <v>9.5854725233366787E-4</v>
      </c>
      <c r="I4144" s="66">
        <f t="shared" si="1036"/>
        <v>-8.3182681353662549</v>
      </c>
      <c r="J4144" s="73">
        <f t="shared" si="1024"/>
        <v>8.3182681905948677</v>
      </c>
      <c r="K4144" s="66">
        <f t="shared" si="1025"/>
        <v>1.1789291300126037</v>
      </c>
      <c r="L4144" s="69">
        <f t="shared" si="1037"/>
        <v>11.770735530530148</v>
      </c>
      <c r="M4144" s="66">
        <f t="shared" si="1037"/>
        <v>-59.298680788906793</v>
      </c>
      <c r="N4144" s="69">
        <f t="shared" si="1032"/>
        <v>6.7566205995478184</v>
      </c>
      <c r="O4144" s="69">
        <f t="shared" si="1033"/>
        <v>-2.2568947523437834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1.1300592782697027E-3</v>
      </c>
      <c r="G4145" s="77">
        <f t="shared" si="1029"/>
        <v>-1.383961096834696E-6</v>
      </c>
      <c r="H4145" s="69">
        <f t="shared" si="1036"/>
        <v>9.562817794592554E-4</v>
      </c>
      <c r="I4145" s="66">
        <f t="shared" si="1036"/>
        <v>-8.318268138146717</v>
      </c>
      <c r="J4145" s="73">
        <f t="shared" si="1024"/>
        <v>8.3182681931145783</v>
      </c>
      <c r="K4145" s="66">
        <f t="shared" si="1025"/>
        <v>1.1789291303689424</v>
      </c>
      <c r="L4145" s="69">
        <f t="shared" si="1037"/>
        <v>11.770737447624652</v>
      </c>
      <c r="M4145" s="66">
        <f t="shared" si="1037"/>
        <v>-59.315317325177524</v>
      </c>
      <c r="N4145" s="69">
        <f t="shared" si="1032"/>
        <v>6.7566205995478184</v>
      </c>
      <c r="O4145" s="69">
        <f t="shared" si="1033"/>
        <v>-2.2568947523437834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1.1273884466455647E-3</v>
      </c>
      <c r="G4146" s="77">
        <f t="shared" si="1029"/>
        <v>-1.3777190090991098E-6</v>
      </c>
      <c r="H4146" s="69">
        <f t="shared" si="1036"/>
        <v>9.5402166090271601E-4</v>
      </c>
      <c r="I4146" s="66">
        <f t="shared" si="1036"/>
        <v>-8.3182681409146397</v>
      </c>
      <c r="J4146" s="73">
        <f t="shared" si="1024"/>
        <v>8.3182681956229825</v>
      </c>
      <c r="K4146" s="66">
        <f t="shared" si="1025"/>
        <v>1.1789291307236822</v>
      </c>
      <c r="L4146" s="69">
        <f t="shared" si="1037"/>
        <v>11.770739360188211</v>
      </c>
      <c r="M4146" s="66">
        <f t="shared" si="1037"/>
        <v>-59.331953861453819</v>
      </c>
      <c r="N4146" s="69">
        <f t="shared" si="1032"/>
        <v>6.7566205995478184</v>
      </c>
      <c r="O4146" s="69">
        <f t="shared" si="1033"/>
        <v>-2.2568947523437834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1.1247239273796026E-3</v>
      </c>
      <c r="G4147" s="77">
        <f t="shared" si="1029"/>
        <v>-1.3715050037887977E-6</v>
      </c>
      <c r="H4147" s="69">
        <f t="shared" si="1036"/>
        <v>9.5176688400942485E-4</v>
      </c>
      <c r="I4147" s="66">
        <f t="shared" si="1036"/>
        <v>-8.3182681436700783</v>
      </c>
      <c r="J4147" s="73">
        <f t="shared" si="1024"/>
        <v>8.3182681981201263</v>
      </c>
      <c r="K4147" s="66">
        <f t="shared" si="1025"/>
        <v>1.1789291310768297</v>
      </c>
      <c r="L4147" s="69">
        <f t="shared" si="1037"/>
        <v>11.770741268231532</v>
      </c>
      <c r="M4147" s="66">
        <f t="shared" si="1037"/>
        <v>-59.348590397735649</v>
      </c>
      <c r="N4147" s="69">
        <f t="shared" si="1032"/>
        <v>6.7566205995478184</v>
      </c>
      <c r="O4147" s="69">
        <f t="shared" si="1033"/>
        <v>-2.2568947523437834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1.1220657055529329E-3</v>
      </c>
      <c r="G4148" s="77">
        <f t="shared" si="1029"/>
        <v>-1.3653189601114946E-6</v>
      </c>
      <c r="H4148" s="69">
        <f t="shared" ref="H4148:I4163" si="1038">H4147+$B$4*F4147</f>
        <v>9.4951743615466564E-4</v>
      </c>
      <c r="I4148" s="66">
        <f t="shared" si="1038"/>
        <v>-8.3182681464130876</v>
      </c>
      <c r="J4148" s="73">
        <f t="shared" si="1024"/>
        <v>8.3182682006060613</v>
      </c>
      <c r="K4148" s="66">
        <f t="shared" si="1025"/>
        <v>1.1789291314283921</v>
      </c>
      <c r="L4148" s="69">
        <f t="shared" ref="L4148:M4163" si="1039">L4147+$B$4*H4147</f>
        <v>11.7707431717653</v>
      </c>
      <c r="M4148" s="66">
        <f t="shared" si="1039"/>
        <v>-59.365226934022992</v>
      </c>
      <c r="N4148" s="69">
        <f t="shared" si="1032"/>
        <v>6.7566205995478184</v>
      </c>
      <c r="O4148" s="69">
        <f t="shared" si="1033"/>
        <v>-2.2568947523437834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1.1194137662819336E-3</v>
      </c>
      <c r="G4149" s="77">
        <f t="shared" si="1029"/>
        <v>-1.3591607572749353E-6</v>
      </c>
      <c r="H4149" s="69">
        <f t="shared" si="1038"/>
        <v>9.4727330474355981E-4</v>
      </c>
      <c r="I4149" s="66">
        <f t="shared" si="1038"/>
        <v>-8.3182681491437247</v>
      </c>
      <c r="J4149" s="73">
        <f t="shared" si="1024"/>
        <v>8.3182682030808355</v>
      </c>
      <c r="K4149" s="66">
        <f t="shared" si="1025"/>
        <v>1.1789291317783759</v>
      </c>
      <c r="L4149" s="69">
        <f t="shared" si="1039"/>
        <v>11.770745070800173</v>
      </c>
      <c r="M4149" s="66">
        <f t="shared" si="1039"/>
        <v>-59.381863470315821</v>
      </c>
      <c r="N4149" s="69">
        <f t="shared" si="1032"/>
        <v>6.7566205995478184</v>
      </c>
      <c r="O4149" s="69">
        <f t="shared" si="1033"/>
        <v>-2.2568947523437834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1.1167680947181578E-3</v>
      </c>
      <c r="G4150" s="77">
        <f t="shared" si="1029"/>
        <v>-1.3530302709341413E-6</v>
      </c>
      <c r="H4150" s="69">
        <f t="shared" si="1038"/>
        <v>9.4503447721099596E-4</v>
      </c>
      <c r="I4150" s="66">
        <f t="shared" si="1038"/>
        <v>-8.3182681518620463</v>
      </c>
      <c r="J4150" s="73">
        <f t="shared" si="1024"/>
        <v>8.3182682055445039</v>
      </c>
      <c r="K4150" s="66">
        <f t="shared" si="1025"/>
        <v>1.1789291321267892</v>
      </c>
      <c r="L4150" s="69">
        <f t="shared" si="1039"/>
        <v>11.770746965346783</v>
      </c>
      <c r="M4150" s="66">
        <f t="shared" si="1039"/>
        <v>-59.398500006614107</v>
      </c>
      <c r="N4150" s="69">
        <f t="shared" si="1032"/>
        <v>6.7566205995478184</v>
      </c>
      <c r="O4150" s="69">
        <f t="shared" si="1033"/>
        <v>-2.2568947523437834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1.1141286760482534E-3</v>
      </c>
      <c r="G4151" s="77">
        <f t="shared" si="1029"/>
        <v>-1.3469273660859926E-6</v>
      </c>
      <c r="H4151" s="69">
        <f t="shared" si="1038"/>
        <v>9.4280094102155965E-4</v>
      </c>
      <c r="I4151" s="66">
        <f t="shared" si="1038"/>
        <v>-8.3182681545681074</v>
      </c>
      <c r="J4151" s="73">
        <f t="shared" si="1024"/>
        <v>8.3182682079971144</v>
      </c>
      <c r="K4151" s="66">
        <f t="shared" si="1025"/>
        <v>1.1789291324736386</v>
      </c>
      <c r="L4151" s="69">
        <f t="shared" si="1039"/>
        <v>11.770748855415738</v>
      </c>
      <c r="M4151" s="66">
        <f t="shared" si="1039"/>
        <v>-59.415136542917828</v>
      </c>
      <c r="N4151" s="69">
        <f t="shared" si="1032"/>
        <v>6.7566205995478184</v>
      </c>
      <c r="O4151" s="69">
        <f t="shared" si="1033"/>
        <v>-2.2568947523437834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1.1114954954938774E-3</v>
      </c>
      <c r="G4152" s="77">
        <f t="shared" si="1029"/>
        <v>-1.3408519254909379E-6</v>
      </c>
      <c r="H4152" s="69">
        <f t="shared" si="1038"/>
        <v>9.4057268366946314E-4</v>
      </c>
      <c r="I4152" s="66">
        <f t="shared" si="1038"/>
        <v>-8.3182681572619614</v>
      </c>
      <c r="J4152" s="73">
        <f t="shared" si="1024"/>
        <v>8.3182682104387133</v>
      </c>
      <c r="K4152" s="66">
        <f t="shared" si="1025"/>
        <v>1.1789291328189309</v>
      </c>
      <c r="L4152" s="69">
        <f t="shared" si="1039"/>
        <v>11.77075074101762</v>
      </c>
      <c r="M4152" s="66">
        <f t="shared" si="1039"/>
        <v>-59.431773079226964</v>
      </c>
      <c r="N4152" s="69">
        <f t="shared" si="1032"/>
        <v>6.7566205995478184</v>
      </c>
      <c r="O4152" s="69">
        <f t="shared" si="1033"/>
        <v>-2.2568947523437834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1.1088685383116147E-3</v>
      </c>
      <c r="G4153" s="77">
        <f t="shared" si="1029"/>
        <v>-1.3348038283567121E-6</v>
      </c>
      <c r="H4153" s="69">
        <f t="shared" si="1038"/>
        <v>9.3834969267847534E-4</v>
      </c>
      <c r="I4153" s="66">
        <f t="shared" si="1038"/>
        <v>-8.3182681599436652</v>
      </c>
      <c r="J4153" s="73">
        <f t="shared" si="1024"/>
        <v>8.3182682128693539</v>
      </c>
      <c r="K4153" s="66">
        <f t="shared" si="1025"/>
        <v>1.1789291331626734</v>
      </c>
      <c r="L4153" s="69">
        <f t="shared" si="1039"/>
        <v>11.770752622162988</v>
      </c>
      <c r="M4153" s="66">
        <f t="shared" si="1039"/>
        <v>-59.448409615541486</v>
      </c>
      <c r="N4153" s="69">
        <f t="shared" si="1032"/>
        <v>6.7566205995478184</v>
      </c>
      <c r="O4153" s="69">
        <f t="shared" si="1033"/>
        <v>-2.2568947523437834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1.1062477897928959E-3</v>
      </c>
      <c r="G4154" s="77">
        <f t="shared" si="1029"/>
        <v>-1.3287829467856227E-6</v>
      </c>
      <c r="H4154" s="69">
        <f t="shared" si="1038"/>
        <v>9.3613195560185208E-4</v>
      </c>
      <c r="I4154" s="66">
        <f t="shared" si="1038"/>
        <v>-8.3182681626132737</v>
      </c>
      <c r="J4154" s="73">
        <f t="shared" si="1024"/>
        <v>8.3182682152890841</v>
      </c>
      <c r="K4154" s="66">
        <f t="shared" si="1025"/>
        <v>1.1789291335048731</v>
      </c>
      <c r="L4154" s="69">
        <f t="shared" si="1039"/>
        <v>11.770754498862374</v>
      </c>
      <c r="M4154" s="66">
        <f t="shared" si="1039"/>
        <v>-59.465046151861372</v>
      </c>
      <c r="N4154" s="69">
        <f t="shared" si="1032"/>
        <v>6.7566205995478184</v>
      </c>
      <c r="O4154" s="69">
        <f t="shared" si="1033"/>
        <v>-2.2568947523437834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1.1036332352639137E-3</v>
      </c>
      <c r="G4155" s="77">
        <f t="shared" si="1029"/>
        <v>-1.3227891599854047E-6</v>
      </c>
      <c r="H4155" s="69">
        <f t="shared" si="1038"/>
        <v>9.3391946002226633E-4</v>
      </c>
      <c r="I4155" s="66">
        <f t="shared" si="1038"/>
        <v>-8.3182681652708403</v>
      </c>
      <c r="J4155" s="73">
        <f t="shared" si="1024"/>
        <v>8.3182682176979519</v>
      </c>
      <c r="K4155" s="66">
        <f t="shared" si="1025"/>
        <v>1.1789291338455363</v>
      </c>
      <c r="L4155" s="69">
        <f t="shared" si="1039"/>
        <v>11.770756371126286</v>
      </c>
      <c r="M4155" s="66">
        <f t="shared" si="1039"/>
        <v>-59.481682688186602</v>
      </c>
      <c r="N4155" s="69">
        <f t="shared" si="1032"/>
        <v>6.7566205995478184</v>
      </c>
      <c r="O4155" s="69">
        <f t="shared" si="1033"/>
        <v>-2.2568947523437834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1.1010248600855413E-3</v>
      </c>
      <c r="G4156" s="77">
        <f t="shared" si="1029"/>
        <v>-1.3168223489401498E-6</v>
      </c>
      <c r="H4156" s="69">
        <f t="shared" si="1038"/>
        <v>9.3171219355173856E-4</v>
      </c>
      <c r="I4156" s="66">
        <f t="shared" si="1038"/>
        <v>-8.3182681679164183</v>
      </c>
      <c r="J4156" s="73">
        <f t="shared" si="1024"/>
        <v>8.318268220096007</v>
      </c>
      <c r="K4156" s="66">
        <f t="shared" si="1025"/>
        <v>1.1789291341846706</v>
      </c>
      <c r="L4156" s="69">
        <f t="shared" si="1039"/>
        <v>11.770758238965206</v>
      </c>
      <c r="M4156" s="66">
        <f t="shared" si="1039"/>
        <v>-59.498319224517147</v>
      </c>
      <c r="N4156" s="69">
        <f t="shared" si="1032"/>
        <v>6.7566205995478184</v>
      </c>
      <c r="O4156" s="69">
        <f t="shared" si="1033"/>
        <v>-2.2568947523437834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1.0984226496532513E-3</v>
      </c>
      <c r="G4157" s="77">
        <f t="shared" si="1029"/>
        <v>-1.3108823910812362E-6</v>
      </c>
      <c r="H4157" s="69">
        <f t="shared" si="1038"/>
        <v>9.2951014383156746E-4</v>
      </c>
      <c r="I4157" s="66">
        <f t="shared" si="1038"/>
        <v>-8.3182681705500627</v>
      </c>
      <c r="J4157" s="73">
        <f t="shared" si="1024"/>
        <v>8.3182682224832956</v>
      </c>
      <c r="K4157" s="66">
        <f t="shared" si="1025"/>
        <v>1.1789291345222823</v>
      </c>
      <c r="L4157" s="69">
        <f t="shared" si="1039"/>
        <v>11.770760102389593</v>
      </c>
      <c r="M4157" s="66">
        <f t="shared" si="1039"/>
        <v>-59.514955760852978</v>
      </c>
      <c r="N4157" s="69">
        <f t="shared" si="1032"/>
        <v>6.7566205995478184</v>
      </c>
      <c r="O4157" s="69">
        <f t="shared" si="1033"/>
        <v>-2.2568947523437834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1.0958265893970319E-3</v>
      </c>
      <c r="G4158" s="77">
        <f t="shared" si="1029"/>
        <v>-1.3049691656163986E-6</v>
      </c>
      <c r="H4158" s="69">
        <f t="shared" si="1038"/>
        <v>9.2731329853226101E-4</v>
      </c>
      <c r="I4158" s="66">
        <f t="shared" si="1038"/>
        <v>-8.3182681731718269</v>
      </c>
      <c r="J4158" s="73">
        <f t="shared" si="1024"/>
        <v>8.3182682248598674</v>
      </c>
      <c r="K4158" s="66">
        <f t="shared" si="1025"/>
        <v>1.1789291348583784</v>
      </c>
      <c r="L4158" s="69">
        <f t="shared" si="1039"/>
        <v>11.77076196140988</v>
      </c>
      <c r="M4158" s="66">
        <f t="shared" si="1039"/>
        <v>-59.531592297194081</v>
      </c>
      <c r="N4158" s="69">
        <f t="shared" si="1032"/>
        <v>6.7566205995478184</v>
      </c>
      <c r="O4158" s="69">
        <f t="shared" si="1033"/>
        <v>-2.2568947523437834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1.0932366647813075E-3</v>
      </c>
      <c r="G4159" s="77">
        <f t="shared" si="1029"/>
        <v>-1.299082553529729E-6</v>
      </c>
      <c r="H4159" s="69">
        <f t="shared" si="1038"/>
        <v>9.2512164535346695E-4</v>
      </c>
      <c r="I4159" s="66">
        <f t="shared" si="1038"/>
        <v>-8.3182681757817658</v>
      </c>
      <c r="J4159" s="73">
        <f t="shared" si="1024"/>
        <v>8.3182682272257704</v>
      </c>
      <c r="K4159" s="66">
        <f t="shared" si="1025"/>
        <v>1.1789291351929656</v>
      </c>
      <c r="L4159" s="69">
        <f t="shared" si="1039"/>
        <v>11.770763816036476</v>
      </c>
      <c r="M4159" s="66">
        <f t="shared" si="1039"/>
        <v>-59.548228833540428</v>
      </c>
      <c r="N4159" s="69">
        <f t="shared" si="1032"/>
        <v>6.7566205995478184</v>
      </c>
      <c r="O4159" s="69">
        <f t="shared" si="1033"/>
        <v>-2.2568947523437834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1.0906528613048561E-3</v>
      </c>
      <c r="G4160" s="77">
        <f t="shared" si="1029"/>
        <v>-1.2932224340289622E-6</v>
      </c>
      <c r="H4160" s="69">
        <f t="shared" si="1038"/>
        <v>9.2293517202390429E-4</v>
      </c>
      <c r="I4160" s="66">
        <f t="shared" si="1038"/>
        <v>-8.318268178379931</v>
      </c>
      <c r="J4160" s="73">
        <f t="shared" si="1024"/>
        <v>8.3182682295810526</v>
      </c>
      <c r="K4160" s="66">
        <f t="shared" si="1025"/>
        <v>1.1789291355260509</v>
      </c>
      <c r="L4160" s="69">
        <f t="shared" si="1039"/>
        <v>11.770765666279766</v>
      </c>
      <c r="M4160" s="66">
        <f t="shared" si="1039"/>
        <v>-59.56486536989199</v>
      </c>
      <c r="N4160" s="69">
        <f t="shared" si="1032"/>
        <v>6.7566205995478184</v>
      </c>
      <c r="O4160" s="69">
        <f t="shared" si="1033"/>
        <v>-2.2568947523437834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1.0880751645007286E-3</v>
      </c>
      <c r="G4161" s="77">
        <f t="shared" si="1029"/>
        <v>-1.28738868809819E-6</v>
      </c>
      <c r="H4161" s="69">
        <f t="shared" si="1038"/>
        <v>9.2075386630129455E-4</v>
      </c>
      <c r="I4161" s="66">
        <f t="shared" si="1038"/>
        <v>-8.3182681809663759</v>
      </c>
      <c r="J4161" s="73">
        <f t="shared" si="1024"/>
        <v>8.3182682319257619</v>
      </c>
      <c r="K4161" s="66">
        <f t="shared" si="1025"/>
        <v>1.1789291358576408</v>
      </c>
      <c r="L4161" s="69">
        <f t="shared" si="1039"/>
        <v>11.77076751215011</v>
      </c>
      <c r="M4161" s="66">
        <f t="shared" si="1039"/>
        <v>-59.581501906248747</v>
      </c>
      <c r="N4161" s="69">
        <f t="shared" si="1032"/>
        <v>6.7566205995478184</v>
      </c>
      <c r="O4161" s="69">
        <f t="shared" si="1033"/>
        <v>-2.2568947523437834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1.0855035599361669E-3</v>
      </c>
      <c r="G4162" s="77">
        <f t="shared" si="1029"/>
        <v>-1.2815812002742177E-6</v>
      </c>
      <c r="H4162" s="69">
        <f t="shared" si="1038"/>
        <v>9.1857771597229313E-4</v>
      </c>
      <c r="I4162" s="66">
        <f t="shared" si="1038"/>
        <v>-8.3182681835411536</v>
      </c>
      <c r="J4162" s="73">
        <f t="shared" si="1024"/>
        <v>8.3182682342599445</v>
      </c>
      <c r="K4162" s="66">
        <f t="shared" si="1025"/>
        <v>1.1789291361877423</v>
      </c>
      <c r="L4162" s="69">
        <f t="shared" si="1039"/>
        <v>11.770769353657842</v>
      </c>
      <c r="M4162" s="66">
        <f t="shared" si="1039"/>
        <v>-59.598138442610683</v>
      </c>
      <c r="N4162" s="69">
        <f t="shared" si="1032"/>
        <v>6.7566205995478184</v>
      </c>
      <c r="O4162" s="69">
        <f t="shared" si="1033"/>
        <v>-2.2568947523437834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1.0829380332125248E-3</v>
      </c>
      <c r="G4163" s="77">
        <f t="shared" si="1029"/>
        <v>-1.2757998462120668E-6</v>
      </c>
      <c r="H4163" s="69">
        <f t="shared" si="1038"/>
        <v>9.1640670885242081E-4</v>
      </c>
      <c r="I4163" s="66">
        <f t="shared" si="1038"/>
        <v>-8.3182681861043157</v>
      </c>
      <c r="J4163" s="73">
        <f t="shared" ref="J4163:J4226" si="1040">SQRT(H4163^2+I4163^2)</f>
        <v>8.3182682365836484</v>
      </c>
      <c r="K4163" s="66">
        <f t="shared" ref="K4163:K4226" si="1041">$B$12+$B$13*J4163</f>
        <v>1.1789291365163617</v>
      </c>
      <c r="L4163" s="69">
        <f t="shared" si="1039"/>
        <v>11.770771190813274</v>
      </c>
      <c r="M4163" s="66">
        <f t="shared" si="1039"/>
        <v>-59.614774978977763</v>
      </c>
      <c r="N4163" s="69">
        <f t="shared" si="1032"/>
        <v>6.7566205995478184</v>
      </c>
      <c r="O4163" s="69">
        <f t="shared" si="1033"/>
        <v>-2.2568947523437834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1.0803785699651854E-3</v>
      </c>
      <c r="G4164" s="77">
        <f t="shared" ref="G4164:G4227" si="1045">-$B$5-K4163*I4163</f>
        <v>-1.270044515777613E-6</v>
      </c>
      <c r="H4164" s="69">
        <f t="shared" ref="H4164:I4179" si="1046">H4163+$B$4*F4163</f>
        <v>9.1424083278599574E-4</v>
      </c>
      <c r="I4164" s="66">
        <f t="shared" si="1046"/>
        <v>-8.3182681886559156</v>
      </c>
      <c r="J4164" s="73">
        <f t="shared" si="1040"/>
        <v>8.3182682388969198</v>
      </c>
      <c r="K4164" s="66">
        <f t="shared" si="1041"/>
        <v>1.1789291368435058</v>
      </c>
      <c r="L4164" s="69">
        <f t="shared" ref="L4164:M4179" si="1047">L4163+$B$4*H4163</f>
        <v>11.770773023626692</v>
      </c>
      <c r="M4164" s="66">
        <f t="shared" si="1047"/>
        <v>-59.631411515349974</v>
      </c>
      <c r="N4164" s="69">
        <f t="shared" ref="N4164:N4227" si="1048">IF(M4163&gt;=0,L4164,N4163)</f>
        <v>6.7566205995478184</v>
      </c>
      <c r="O4164" s="69">
        <f t="shared" ref="O4164:O4227" si="1049">IF(M4163&gt;=0,M4164,O4163)</f>
        <v>-2.2568947523437834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1.0778251558634818E-3</v>
      </c>
      <c r="G4165" s="77">
        <f t="shared" si="1045"/>
        <v>-1.2643150881785914E-6</v>
      </c>
      <c r="H4165" s="69">
        <f t="shared" si="1046"/>
        <v>9.1208007564606538E-4</v>
      </c>
      <c r="I4165" s="66">
        <f t="shared" si="1046"/>
        <v>-8.3182681911960046</v>
      </c>
      <c r="J4165" s="73">
        <f t="shared" si="1040"/>
        <v>8.3182682411998066</v>
      </c>
      <c r="K4165" s="66">
        <f t="shared" si="1041"/>
        <v>1.1789291371691812</v>
      </c>
      <c r="L4165" s="69">
        <f t="shared" si="1047"/>
        <v>11.770774852108357</v>
      </c>
      <c r="M4165" s="66">
        <f t="shared" si="1047"/>
        <v>-59.648048051727287</v>
      </c>
      <c r="N4165" s="69">
        <f t="shared" si="1048"/>
        <v>6.7566205995478184</v>
      </c>
      <c r="O4165" s="69">
        <f t="shared" si="1049"/>
        <v>-2.2568947523437834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1.0752777766106173E-3</v>
      </c>
      <c r="G4166" s="77">
        <f t="shared" si="1045"/>
        <v>-1.2586114479518073E-6</v>
      </c>
      <c r="H4166" s="69">
        <f t="shared" si="1046"/>
        <v>9.0992442533433839E-4</v>
      </c>
      <c r="I4166" s="66">
        <f t="shared" si="1046"/>
        <v>-8.3182681937246343</v>
      </c>
      <c r="J4166" s="73">
        <f t="shared" si="1040"/>
        <v>8.3182682434923532</v>
      </c>
      <c r="K4166" s="66">
        <f t="shared" si="1041"/>
        <v>1.1789291374933946</v>
      </c>
      <c r="L4166" s="69">
        <f t="shared" si="1047"/>
        <v>11.770776676268508</v>
      </c>
      <c r="M4166" s="66">
        <f t="shared" si="1047"/>
        <v>-59.664684588109679</v>
      </c>
      <c r="N4166" s="69">
        <f t="shared" si="1048"/>
        <v>6.7566205995478184</v>
      </c>
      <c r="O4166" s="69">
        <f t="shared" si="1049"/>
        <v>-2.2568947523437834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1.0727364179435842E-3</v>
      </c>
      <c r="G4167" s="77">
        <f t="shared" si="1045"/>
        <v>-1.2529334796340663E-6</v>
      </c>
      <c r="H4167" s="69">
        <f t="shared" si="1046"/>
        <v>9.077738697811172E-4</v>
      </c>
      <c r="I4167" s="66">
        <f t="shared" si="1046"/>
        <v>-8.3182681962418581</v>
      </c>
      <c r="J4167" s="73">
        <f t="shared" si="1040"/>
        <v>8.3182682457746075</v>
      </c>
      <c r="K4167" s="66">
        <f t="shared" si="1041"/>
        <v>1.1789291378161522</v>
      </c>
      <c r="L4167" s="69">
        <f t="shared" si="1047"/>
        <v>11.770778496117359</v>
      </c>
      <c r="M4167" s="66">
        <f t="shared" si="1047"/>
        <v>-59.681321124497131</v>
      </c>
      <c r="N4167" s="69">
        <f t="shared" si="1048"/>
        <v>6.7566205995478184</v>
      </c>
      <c r="O4167" s="69">
        <f t="shared" si="1049"/>
        <v>-2.2568947523437834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1.0702010656330845E-3</v>
      </c>
      <c r="G4168" s="77">
        <f t="shared" si="1045"/>
        <v>-1.2472810659858169E-6</v>
      </c>
      <c r="H4168" s="69">
        <f t="shared" si="1046"/>
        <v>9.0562839694523006E-4</v>
      </c>
      <c r="I4168" s="66">
        <f t="shared" si="1046"/>
        <v>-8.3182681987477256</v>
      </c>
      <c r="J4168" s="73">
        <f t="shared" si="1040"/>
        <v>8.3182682480466159</v>
      </c>
      <c r="K4168" s="66">
        <f t="shared" si="1041"/>
        <v>1.1789291381374607</v>
      </c>
      <c r="L4168" s="69">
        <f t="shared" si="1047"/>
        <v>11.770780311665098</v>
      </c>
      <c r="M4168" s="66">
        <f t="shared" si="1047"/>
        <v>-59.697957660889614</v>
      </c>
      <c r="N4168" s="69">
        <f t="shared" si="1048"/>
        <v>6.7566205995478184</v>
      </c>
      <c r="O4168" s="69">
        <f t="shared" si="1049"/>
        <v>-2.2568947523437834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1.0676717054834502E-3</v>
      </c>
      <c r="G4169" s="77">
        <f t="shared" si="1045"/>
        <v>-1.2416540950965782E-6</v>
      </c>
      <c r="H4169" s="69">
        <f t="shared" si="1046"/>
        <v>9.0348799481396386E-4</v>
      </c>
      <c r="I4169" s="66">
        <f t="shared" si="1046"/>
        <v>-8.3182682012422884</v>
      </c>
      <c r="J4169" s="73">
        <f t="shared" si="1040"/>
        <v>8.3182682503084244</v>
      </c>
      <c r="K4169" s="66">
        <f t="shared" si="1041"/>
        <v>1.1789291384573271</v>
      </c>
      <c r="L4169" s="69">
        <f t="shared" si="1047"/>
        <v>11.770782122921892</v>
      </c>
      <c r="M4169" s="66">
        <f t="shared" si="1047"/>
        <v>-59.714594197287113</v>
      </c>
      <c r="N4169" s="69">
        <f t="shared" si="1048"/>
        <v>6.7566205995478184</v>
      </c>
      <c r="O4169" s="69">
        <f t="shared" si="1049"/>
        <v>-2.2568947523437834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1.0651483233325644E-3</v>
      </c>
      <c r="G4170" s="77">
        <f t="shared" si="1045"/>
        <v>-1.236052447950442E-6</v>
      </c>
      <c r="H4170" s="69">
        <f t="shared" si="1046"/>
        <v>9.0135265140299699E-4</v>
      </c>
      <c r="I4170" s="66">
        <f t="shared" si="1046"/>
        <v>-8.3182682037255962</v>
      </c>
      <c r="J4170" s="73">
        <f t="shared" si="1040"/>
        <v>8.3182682525600757</v>
      </c>
      <c r="K4170" s="66">
        <f t="shared" si="1041"/>
        <v>1.1789291387757568</v>
      </c>
      <c r="L4170" s="69">
        <f t="shared" si="1047"/>
        <v>11.770783929897881</v>
      </c>
      <c r="M4170" s="66">
        <f t="shared" si="1047"/>
        <v>-59.7312307336896</v>
      </c>
      <c r="N4170" s="69">
        <f t="shared" si="1048"/>
        <v>6.7566205995478184</v>
      </c>
      <c r="O4170" s="69">
        <f t="shared" si="1049"/>
        <v>-2.2568947523437834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1.0626309050517802E-3</v>
      </c>
      <c r="G4171" s="77">
        <f t="shared" si="1045"/>
        <v>-1.2304760215187116E-6</v>
      </c>
      <c r="H4171" s="69">
        <f t="shared" si="1046"/>
        <v>8.9922235475633182E-4</v>
      </c>
      <c r="I4171" s="66">
        <f t="shared" si="1046"/>
        <v>-8.3182682061977005</v>
      </c>
      <c r="J4171" s="73">
        <f t="shared" si="1040"/>
        <v>8.3182682548016178</v>
      </c>
      <c r="K4171" s="66">
        <f t="shared" si="1041"/>
        <v>1.1789291390927568</v>
      </c>
      <c r="L4171" s="69">
        <f t="shared" si="1047"/>
        <v>11.770785732603184</v>
      </c>
      <c r="M4171" s="66">
        <f t="shared" si="1047"/>
        <v>-59.747867270097053</v>
      </c>
      <c r="N4171" s="69">
        <f t="shared" si="1048"/>
        <v>6.7566205995478184</v>
      </c>
      <c r="O4171" s="69">
        <f t="shared" si="1049"/>
        <v>-2.2568947523437834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1.0601194365458437E-3</v>
      </c>
      <c r="G4172" s="77">
        <f t="shared" si="1045"/>
        <v>-1.2249246950091219E-6</v>
      </c>
      <c r="H4172" s="69">
        <f t="shared" si="1046"/>
        <v>8.9709709294622821E-4</v>
      </c>
      <c r="I4172" s="66">
        <f t="shared" si="1046"/>
        <v>-8.3182682086586528</v>
      </c>
      <c r="J4172" s="73">
        <f t="shared" si="1040"/>
        <v>8.3182682570330968</v>
      </c>
      <c r="K4172" s="66">
        <f t="shared" si="1041"/>
        <v>1.1789291394083337</v>
      </c>
      <c r="L4172" s="69">
        <f t="shared" si="1047"/>
        <v>11.770787531047892</v>
      </c>
      <c r="M4172" s="66">
        <f t="shared" si="1047"/>
        <v>-59.764503806509445</v>
      </c>
      <c r="N4172" s="69">
        <f t="shared" si="1048"/>
        <v>6.7566205995478184</v>
      </c>
      <c r="O4172" s="69">
        <f t="shared" si="1049"/>
        <v>-2.2568947523437834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1.0576139037528148E-3</v>
      </c>
      <c r="G4173" s="77">
        <f t="shared" si="1045"/>
        <v>-1.2193983529584784E-6</v>
      </c>
      <c r="H4173" s="69">
        <f t="shared" si="1046"/>
        <v>8.9497685407313656E-4</v>
      </c>
      <c r="I4173" s="66">
        <f t="shared" si="1046"/>
        <v>-8.3182682111085029</v>
      </c>
      <c r="J4173" s="73">
        <f t="shared" si="1040"/>
        <v>8.3182682592545554</v>
      </c>
      <c r="K4173" s="66">
        <f t="shared" si="1041"/>
        <v>1.1789291397224937</v>
      </c>
      <c r="L4173" s="69">
        <f t="shared" si="1047"/>
        <v>11.770789325242077</v>
      </c>
      <c r="M4173" s="66">
        <f t="shared" si="1047"/>
        <v>-59.781140342926761</v>
      </c>
      <c r="N4173" s="69">
        <f t="shared" si="1048"/>
        <v>6.7566205995478184</v>
      </c>
      <c r="O4173" s="69">
        <f t="shared" si="1049"/>
        <v>-2.2568947523437834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1.0551142926439867E-3</v>
      </c>
      <c r="G4174" s="77">
        <f t="shared" si="1045"/>
        <v>-1.213896885232657E-6</v>
      </c>
      <c r="H4174" s="69">
        <f t="shared" si="1046"/>
        <v>8.9286162626563094E-4</v>
      </c>
      <c r="I4174" s="66">
        <f t="shared" si="1046"/>
        <v>-8.3182682135472987</v>
      </c>
      <c r="J4174" s="73">
        <f t="shared" si="1040"/>
        <v>8.3182682614660397</v>
      </c>
      <c r="K4174" s="66">
        <f t="shared" si="1041"/>
        <v>1.1789291400352429</v>
      </c>
      <c r="L4174" s="69">
        <f t="shared" si="1047"/>
        <v>11.770791115195786</v>
      </c>
      <c r="M4174" s="66">
        <f t="shared" si="1047"/>
        <v>-59.79777687934898</v>
      </c>
      <c r="N4174" s="69">
        <f t="shared" si="1048"/>
        <v>6.7566205995478184</v>
      </c>
      <c r="O4174" s="69">
        <f t="shared" si="1049"/>
        <v>-2.2568947523437834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1.0526205892238086E-3</v>
      </c>
      <c r="G4175" s="77">
        <f t="shared" si="1045"/>
        <v>-1.2084201870266043E-6</v>
      </c>
      <c r="H4175" s="69">
        <f t="shared" si="1046"/>
        <v>8.9075139768034293E-4</v>
      </c>
      <c r="I4175" s="66">
        <f t="shared" si="1046"/>
        <v>-8.3182682159750918</v>
      </c>
      <c r="J4175" s="73">
        <f t="shared" si="1040"/>
        <v>8.3182682636675942</v>
      </c>
      <c r="K4175" s="66">
        <f t="shared" si="1041"/>
        <v>1.178929140346588</v>
      </c>
      <c r="L4175" s="69">
        <f t="shared" si="1047"/>
        <v>11.770792900919039</v>
      </c>
      <c r="M4175" s="66">
        <f t="shared" si="1047"/>
        <v>-59.814413415776073</v>
      </c>
      <c r="N4175" s="69">
        <f t="shared" si="1048"/>
        <v>6.7566205995478184</v>
      </c>
      <c r="O4175" s="69">
        <f t="shared" si="1049"/>
        <v>-2.2568947523437834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1.0501327795298084E-3</v>
      </c>
      <c r="G4176" s="77">
        <f t="shared" si="1045"/>
        <v>-1.202968137548055E-6</v>
      </c>
      <c r="H4176" s="69">
        <f t="shared" si="1046"/>
        <v>8.8864615650189531E-4</v>
      </c>
      <c r="I4176" s="66">
        <f t="shared" si="1046"/>
        <v>-8.3182682183919319</v>
      </c>
      <c r="J4176" s="73">
        <f t="shared" si="1040"/>
        <v>8.3182682658592633</v>
      </c>
      <c r="K4176" s="66">
        <f t="shared" si="1041"/>
        <v>1.178929140656535</v>
      </c>
      <c r="L4176" s="69">
        <f t="shared" si="1047"/>
        <v>11.770794682421835</v>
      </c>
      <c r="M4176" s="66">
        <f t="shared" si="1047"/>
        <v>-59.831049952208026</v>
      </c>
      <c r="N4176" s="69">
        <f t="shared" si="1048"/>
        <v>6.7566205995478184</v>
      </c>
      <c r="O4176" s="69">
        <f t="shared" si="1049"/>
        <v>-2.2568947523437834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1.0476508496325121E-3</v>
      </c>
      <c r="G4177" s="77">
        <f t="shared" si="1045"/>
        <v>-1.1975406337683125E-6</v>
      </c>
      <c r="H4177" s="69">
        <f t="shared" si="1046"/>
        <v>8.8654589094283565E-4</v>
      </c>
      <c r="I4177" s="66">
        <f t="shared" si="1046"/>
        <v>-8.3182682207978687</v>
      </c>
      <c r="J4177" s="73">
        <f t="shared" si="1040"/>
        <v>8.3182682680410931</v>
      </c>
      <c r="K4177" s="66">
        <f t="shared" si="1041"/>
        <v>1.1789291409650906</v>
      </c>
      <c r="L4177" s="69">
        <f t="shared" si="1047"/>
        <v>11.770796459714148</v>
      </c>
      <c r="M4177" s="66">
        <f t="shared" si="1047"/>
        <v>-59.847686488644811</v>
      </c>
      <c r="N4177" s="69">
        <f t="shared" si="1048"/>
        <v>6.7566205995478184</v>
      </c>
      <c r="O4177" s="69">
        <f t="shared" si="1049"/>
        <v>-2.2568947523437834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1.0451747856353682E-3</v>
      </c>
      <c r="G4178" s="77">
        <f t="shared" si="1045"/>
        <v>-1.1921375548951119E-6</v>
      </c>
      <c r="H4178" s="69">
        <f t="shared" si="1046"/>
        <v>8.8445058924357066E-4</v>
      </c>
      <c r="I4178" s="66">
        <f t="shared" si="1046"/>
        <v>-8.3182682231929501</v>
      </c>
      <c r="J4178" s="73">
        <f t="shared" si="1040"/>
        <v>8.3182682702131245</v>
      </c>
      <c r="K4178" s="66">
        <f t="shared" si="1041"/>
        <v>1.1789291412722605</v>
      </c>
      <c r="L4178" s="69">
        <f t="shared" si="1047"/>
        <v>11.77079823280593</v>
      </c>
      <c r="M4178" s="66">
        <f t="shared" si="1047"/>
        <v>-59.864323025086406</v>
      </c>
      <c r="N4178" s="69">
        <f t="shared" si="1048"/>
        <v>6.7566205995478184</v>
      </c>
      <c r="O4178" s="69">
        <f t="shared" si="1049"/>
        <v>-2.2568947523437834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1.0427045736746674E-3</v>
      </c>
      <c r="G4179" s="77">
        <f t="shared" si="1045"/>
        <v>-1.1867588032288268E-6</v>
      </c>
      <c r="H4179" s="69">
        <f t="shared" si="1046"/>
        <v>8.8236023967229991E-4</v>
      </c>
      <c r="I4179" s="66">
        <f t="shared" si="1046"/>
        <v>-8.318268225577226</v>
      </c>
      <c r="J4179" s="73">
        <f t="shared" si="1040"/>
        <v>8.3182682723754038</v>
      </c>
      <c r="K4179" s="66">
        <f t="shared" si="1041"/>
        <v>1.178929141578051</v>
      </c>
      <c r="L4179" s="69">
        <f t="shared" si="1047"/>
        <v>11.770800001707109</v>
      </c>
      <c r="M4179" s="66">
        <f t="shared" si="1047"/>
        <v>-59.880959561532791</v>
      </c>
      <c r="N4179" s="69">
        <f t="shared" si="1048"/>
        <v>6.7566205995478184</v>
      </c>
      <c r="O4179" s="69">
        <f t="shared" si="1049"/>
        <v>-2.2568947523437834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1.0402401999194679E-3</v>
      </c>
      <c r="G4180" s="77">
        <f t="shared" si="1045"/>
        <v>-1.1814042633062627E-6</v>
      </c>
      <c r="H4180" s="69">
        <f t="shared" ref="H4180:I4195" si="1050">H4179+$B$4*F4179</f>
        <v>8.8027483052495058E-4</v>
      </c>
      <c r="I4180" s="66">
        <f t="shared" si="1050"/>
        <v>-8.3182682279507443</v>
      </c>
      <c r="J4180" s="73">
        <f t="shared" si="1040"/>
        <v>8.3182682745279735</v>
      </c>
      <c r="K4180" s="66">
        <f t="shared" si="1041"/>
        <v>1.1789291418824686</v>
      </c>
      <c r="L4180" s="69">
        <f t="shared" ref="L4180:M4195" si="1051">L4179+$B$4*H4179</f>
        <v>11.770801766427589</v>
      </c>
      <c r="M4180" s="66">
        <f t="shared" si="1051"/>
        <v>-59.897596097983943</v>
      </c>
      <c r="N4180" s="69">
        <f t="shared" si="1048"/>
        <v>6.7566205995478184</v>
      </c>
      <c r="O4180" s="69">
        <f t="shared" si="1049"/>
        <v>-2.2568947523437834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1.0377816505715155E-3</v>
      </c>
      <c r="G4181" s="77">
        <f t="shared" si="1045"/>
        <v>-1.1760738267696524E-6</v>
      </c>
      <c r="H4181" s="69">
        <f t="shared" si="1050"/>
        <v>8.7819435012511163E-4</v>
      </c>
      <c r="I4181" s="66">
        <f t="shared" si="1050"/>
        <v>-8.3182682303135529</v>
      </c>
      <c r="J4181" s="73">
        <f t="shared" si="1040"/>
        <v>8.318268276670878</v>
      </c>
      <c r="K4181" s="66">
        <f t="shared" si="1041"/>
        <v>1.1789291421855193</v>
      </c>
      <c r="L4181" s="69">
        <f t="shared" si="1051"/>
        <v>11.77080352697725</v>
      </c>
      <c r="M4181" s="66">
        <f t="shared" si="1051"/>
        <v>-59.914232634439841</v>
      </c>
      <c r="N4181" s="69">
        <f t="shared" si="1048"/>
        <v>6.7566205995478184</v>
      </c>
      <c r="O4181" s="69">
        <f t="shared" si="1049"/>
        <v>-2.2568947523437834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1.0353289118651674E-3</v>
      </c>
      <c r="G4182" s="77">
        <f t="shared" si="1045"/>
        <v>-1.1707673852612288E-6</v>
      </c>
      <c r="H4182" s="69">
        <f t="shared" si="1050"/>
        <v>8.7611878682396856E-4</v>
      </c>
      <c r="I4182" s="66">
        <f t="shared" si="1050"/>
        <v>-8.3182682326656998</v>
      </c>
      <c r="J4182" s="73">
        <f t="shared" si="1040"/>
        <v>8.3182682788041564</v>
      </c>
      <c r="K4182" s="66">
        <f t="shared" si="1041"/>
        <v>1.1789291424872088</v>
      </c>
      <c r="L4182" s="69">
        <f t="shared" si="1051"/>
        <v>11.77080528336595</v>
      </c>
      <c r="M4182" s="66">
        <f t="shared" si="1051"/>
        <v>-59.930869170900465</v>
      </c>
      <c r="N4182" s="69">
        <f t="shared" si="1048"/>
        <v>6.7566205995478184</v>
      </c>
      <c r="O4182" s="69">
        <f t="shared" si="1049"/>
        <v>-2.2568947523437834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1.0328819700673149E-3</v>
      </c>
      <c r="G4183" s="77">
        <f t="shared" si="1045"/>
        <v>-1.1654848357522951E-6</v>
      </c>
      <c r="H4183" s="69">
        <f t="shared" si="1050"/>
        <v>8.7404812900023822E-4</v>
      </c>
      <c r="I4183" s="66">
        <f t="shared" si="1050"/>
        <v>-8.3182682350072348</v>
      </c>
      <c r="J4183" s="73">
        <f t="shared" si="1040"/>
        <v>8.3182682809278585</v>
      </c>
      <c r="K4183" s="66">
        <f t="shared" si="1041"/>
        <v>1.1789291427875439</v>
      </c>
      <c r="L4183" s="69">
        <f t="shared" si="1051"/>
        <v>11.770807035603523</v>
      </c>
      <c r="M4183" s="66">
        <f t="shared" si="1051"/>
        <v>-59.947505707365799</v>
      </c>
      <c r="N4183" s="69">
        <f t="shared" si="1048"/>
        <v>6.7566205995478184</v>
      </c>
      <c r="O4183" s="69">
        <f t="shared" si="1049"/>
        <v>-2.2568947523437834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1.0304408114773075E-3</v>
      </c>
      <c r="G4184" s="77">
        <f t="shared" si="1045"/>
        <v>-1.1602260645560136E-6</v>
      </c>
      <c r="H4184" s="69">
        <f t="shared" si="1050"/>
        <v>8.7198236506010355E-4</v>
      </c>
      <c r="I4184" s="66">
        <f t="shared" si="1050"/>
        <v>-8.318268237338204</v>
      </c>
      <c r="J4184" s="73">
        <f t="shared" si="1040"/>
        <v>8.3182682830420234</v>
      </c>
      <c r="K4184" s="66">
        <f t="shared" si="1041"/>
        <v>1.1789291430865301</v>
      </c>
      <c r="L4184" s="69">
        <f t="shared" si="1051"/>
        <v>11.770808783699781</v>
      </c>
      <c r="M4184" s="66">
        <f t="shared" si="1051"/>
        <v>-59.964142243835816</v>
      </c>
      <c r="N4184" s="69">
        <f t="shared" si="1048"/>
        <v>6.7566205995478184</v>
      </c>
      <c r="O4184" s="69">
        <f t="shared" si="1049"/>
        <v>-2.2568947523437834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1.0280054224268737E-3</v>
      </c>
      <c r="G4185" s="77">
        <f t="shared" si="1045"/>
        <v>-1.1549909704200445E-6</v>
      </c>
      <c r="H4185" s="69">
        <f t="shared" si="1050"/>
        <v>8.6992148343714899E-4</v>
      </c>
      <c r="I4185" s="66">
        <f t="shared" si="1050"/>
        <v>-8.3182682396586554</v>
      </c>
      <c r="J4185" s="73">
        <f t="shared" si="1040"/>
        <v>8.3182682851466918</v>
      </c>
      <c r="K4185" s="66">
        <f t="shared" si="1041"/>
        <v>1.1789291433841735</v>
      </c>
      <c r="L4185" s="69">
        <f t="shared" si="1051"/>
        <v>11.770810527664512</v>
      </c>
      <c r="M4185" s="66">
        <f t="shared" si="1051"/>
        <v>-59.980778780310494</v>
      </c>
      <c r="N4185" s="69">
        <f t="shared" si="1048"/>
        <v>6.7566205995478184</v>
      </c>
      <c r="O4185" s="69">
        <f t="shared" si="1049"/>
        <v>-2.2568947523437834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1.0255757892800475E-3</v>
      </c>
      <c r="G4186" s="77">
        <f t="shared" si="1045"/>
        <v>-1.1497794432102637E-6</v>
      </c>
      <c r="H4186" s="69">
        <f t="shared" si="1050"/>
        <v>8.6786547259229527E-4</v>
      </c>
      <c r="I4186" s="66">
        <f t="shared" si="1050"/>
        <v>-8.3182682419686369</v>
      </c>
      <c r="J4186" s="73">
        <f t="shared" si="1040"/>
        <v>8.31826828724191</v>
      </c>
      <c r="K4186" s="66">
        <f t="shared" si="1041"/>
        <v>1.1789291436804803</v>
      </c>
      <c r="L4186" s="69">
        <f t="shared" si="1051"/>
        <v>11.770812267507479</v>
      </c>
      <c r="M4186" s="66">
        <f t="shared" si="1051"/>
        <v>-59.997415316789812</v>
      </c>
      <c r="N4186" s="69">
        <f t="shared" si="1048"/>
        <v>6.7566205995478184</v>
      </c>
      <c r="O4186" s="69">
        <f t="shared" si="1049"/>
        <v>-2.2568947523437834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1.02315189843309E-3</v>
      </c>
      <c r="G4187" s="77">
        <f t="shared" si="1045"/>
        <v>-1.1445913798979745E-6</v>
      </c>
      <c r="H4187" s="69">
        <f t="shared" si="1050"/>
        <v>8.6581432101373514E-4</v>
      </c>
      <c r="I4187" s="66">
        <f t="shared" si="1050"/>
        <v>-8.3182682442681966</v>
      </c>
      <c r="J4187" s="73">
        <f t="shared" si="1040"/>
        <v>8.3182682893277224</v>
      </c>
      <c r="K4187" s="66">
        <f t="shared" si="1041"/>
        <v>1.178929143975457</v>
      </c>
      <c r="L4187" s="69">
        <f t="shared" si="1051"/>
        <v>11.770814003238424</v>
      </c>
      <c r="M4187" s="66">
        <f t="shared" si="1051"/>
        <v>-60.014051853273749</v>
      </c>
      <c r="N4187" s="69">
        <f t="shared" si="1048"/>
        <v>6.7566205995478184</v>
      </c>
      <c r="O4187" s="69">
        <f t="shared" si="1049"/>
        <v>-2.2568947523437834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1.0207337363144144E-3</v>
      </c>
      <c r="G4188" s="77">
        <f t="shared" si="1045"/>
        <v>-1.1394266667963393E-6</v>
      </c>
      <c r="H4188" s="69">
        <f t="shared" si="1050"/>
        <v>8.6376801721686899E-4</v>
      </c>
      <c r="I4188" s="66">
        <f t="shared" si="1050"/>
        <v>-8.3182682465573787</v>
      </c>
      <c r="J4188" s="73">
        <f t="shared" si="1040"/>
        <v>8.3182682914041646</v>
      </c>
      <c r="K4188" s="66">
        <f t="shared" si="1041"/>
        <v>1.1789291442691086</v>
      </c>
      <c r="L4188" s="69">
        <f t="shared" si="1051"/>
        <v>11.770815734867066</v>
      </c>
      <c r="M4188" s="66">
        <f t="shared" si="1051"/>
        <v>-60.030688389762282</v>
      </c>
      <c r="N4188" s="69">
        <f t="shared" si="1048"/>
        <v>6.7566205995478184</v>
      </c>
      <c r="O4188" s="69">
        <f t="shared" si="1049"/>
        <v>-2.2568947523437834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1.0183212893845079E-3</v>
      </c>
      <c r="G4189" s="77">
        <f t="shared" si="1045"/>
        <v>-1.1342852115348023E-6</v>
      </c>
      <c r="H4189" s="69">
        <f t="shared" si="1050"/>
        <v>8.617265497442402E-4</v>
      </c>
      <c r="I4189" s="66">
        <f t="shared" si="1050"/>
        <v>-8.3182682488362314</v>
      </c>
      <c r="J4189" s="73">
        <f t="shared" si="1040"/>
        <v>8.3182682934712826</v>
      </c>
      <c r="K4189" s="66">
        <f t="shared" si="1041"/>
        <v>1.1789291445614416</v>
      </c>
      <c r="L4189" s="69">
        <f t="shared" si="1051"/>
        <v>11.7708174624031</v>
      </c>
      <c r="M4189" s="66">
        <f t="shared" si="1051"/>
        <v>-60.047324926255399</v>
      </c>
      <c r="N4189" s="69">
        <f t="shared" si="1048"/>
        <v>6.7566205995478184</v>
      </c>
      <c r="O4189" s="69">
        <f t="shared" si="1049"/>
        <v>-2.2568947523437834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1.0159145441358596E-3</v>
      </c>
      <c r="G4190" s="77">
        <f t="shared" si="1045"/>
        <v>-1.1291669004265259E-6</v>
      </c>
      <c r="H4190" s="69">
        <f t="shared" si="1050"/>
        <v>8.5968990716547118E-4</v>
      </c>
      <c r="I4190" s="66">
        <f t="shared" si="1050"/>
        <v>-8.3182682511048025</v>
      </c>
      <c r="J4190" s="73">
        <f t="shared" si="1040"/>
        <v>8.3182682955291174</v>
      </c>
      <c r="K4190" s="66">
        <f t="shared" si="1041"/>
        <v>1.1789291448524617</v>
      </c>
      <c r="L4190" s="69">
        <f t="shared" si="1051"/>
        <v>11.770819185856199</v>
      </c>
      <c r="M4190" s="66">
        <f t="shared" si="1051"/>
        <v>-60.06396146275307</v>
      </c>
      <c r="N4190" s="69">
        <f t="shared" si="1048"/>
        <v>6.7566205995478184</v>
      </c>
      <c r="O4190" s="69">
        <f t="shared" si="1049"/>
        <v>-2.2568947523437834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1.0135134870928812E-3</v>
      </c>
      <c r="G4191" s="77">
        <f t="shared" si="1045"/>
        <v>-1.1240716322191702E-6</v>
      </c>
      <c r="H4191" s="69">
        <f t="shared" si="1050"/>
        <v>8.576580780771994E-4</v>
      </c>
      <c r="I4191" s="66">
        <f t="shared" si="1050"/>
        <v>-8.3182682533631365</v>
      </c>
      <c r="J4191" s="73">
        <f t="shared" si="1040"/>
        <v>8.3182682975777098</v>
      </c>
      <c r="K4191" s="66">
        <f t="shared" si="1041"/>
        <v>1.1789291451421748</v>
      </c>
      <c r="L4191" s="69">
        <f t="shared" si="1051"/>
        <v>11.770820905236013</v>
      </c>
      <c r="M4191" s="66">
        <f t="shared" si="1051"/>
        <v>-60.080597999255282</v>
      </c>
      <c r="N4191" s="69">
        <f t="shared" si="1048"/>
        <v>6.7566205995478184</v>
      </c>
      <c r="O4191" s="69">
        <f t="shared" si="1049"/>
        <v>-2.2568947523437834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1.0111181048118333E-3</v>
      </c>
      <c r="G4192" s="77">
        <f t="shared" si="1045"/>
        <v>-1.1189993056603953E-6</v>
      </c>
      <c r="H4192" s="69">
        <f t="shared" si="1050"/>
        <v>8.5563105110301367E-4</v>
      </c>
      <c r="I4192" s="66">
        <f t="shared" si="1050"/>
        <v>-8.3182682556112795</v>
      </c>
      <c r="J4192" s="73">
        <f t="shared" si="1040"/>
        <v>8.3182682996171025</v>
      </c>
      <c r="K4192" s="66">
        <f t="shared" si="1041"/>
        <v>1.1789291454305868</v>
      </c>
      <c r="L4192" s="69">
        <f t="shared" si="1051"/>
        <v>11.770822620552169</v>
      </c>
      <c r="M4192" s="66">
        <f t="shared" si="1051"/>
        <v>-60.097234535762006</v>
      </c>
      <c r="N4192" s="69">
        <f t="shared" si="1048"/>
        <v>6.7566205995478184</v>
      </c>
      <c r="O4192" s="69">
        <f t="shared" si="1049"/>
        <v>-2.2568947523437834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1.0087283838807507E-3</v>
      </c>
      <c r="G4193" s="77">
        <f t="shared" si="1045"/>
        <v>-1.1139498159451477E-6</v>
      </c>
      <c r="H4193" s="69">
        <f t="shared" si="1050"/>
        <v>8.5360881489339002E-4</v>
      </c>
      <c r="I4193" s="66">
        <f t="shared" si="1050"/>
        <v>-8.3182682578492777</v>
      </c>
      <c r="J4193" s="73">
        <f t="shared" si="1040"/>
        <v>8.3182683016473362</v>
      </c>
      <c r="K4193" s="66">
        <f t="shared" si="1041"/>
        <v>1.1789291457177036</v>
      </c>
      <c r="L4193" s="69">
        <f t="shared" si="1051"/>
        <v>11.770824331814271</v>
      </c>
      <c r="M4193" s="66">
        <f t="shared" si="1051"/>
        <v>-60.113871072273227</v>
      </c>
      <c r="N4193" s="69">
        <f t="shared" si="1048"/>
        <v>6.7566205995478184</v>
      </c>
      <c r="O4193" s="69">
        <f t="shared" si="1049"/>
        <v>-2.2568947523437834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1.0063443109193657E-3</v>
      </c>
      <c r="G4194" s="77">
        <f t="shared" si="1045"/>
        <v>-1.1089230600447308E-6</v>
      </c>
      <c r="H4194" s="69">
        <f t="shared" si="1050"/>
        <v>8.515913581256285E-4</v>
      </c>
      <c r="I4194" s="66">
        <f t="shared" si="1050"/>
        <v>-8.3182682600771773</v>
      </c>
      <c r="J4194" s="73">
        <f t="shared" si="1040"/>
        <v>8.3182683036684519</v>
      </c>
      <c r="K4194" s="66">
        <f t="shared" si="1041"/>
        <v>1.1789291460035307</v>
      </c>
      <c r="L4194" s="69">
        <f t="shared" si="1051"/>
        <v>11.770826039031901</v>
      </c>
      <c r="M4194" s="66">
        <f t="shared" si="1051"/>
        <v>-60.130507608788925</v>
      </c>
      <c r="N4194" s="69">
        <f t="shared" si="1048"/>
        <v>6.7566205995478184</v>
      </c>
      <c r="O4194" s="69">
        <f t="shared" si="1049"/>
        <v>-2.2568947523437834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1.0039658725790341E-3</v>
      </c>
      <c r="G4195" s="77">
        <f t="shared" si="1045"/>
        <v>-1.1039189367068047E-6</v>
      </c>
      <c r="H4195" s="69">
        <f t="shared" si="1050"/>
        <v>8.4957866950378979E-4</v>
      </c>
      <c r="I4195" s="66">
        <f t="shared" si="1050"/>
        <v>-8.3182682622950228</v>
      </c>
      <c r="J4195" s="73">
        <f t="shared" si="1040"/>
        <v>8.3182683056804905</v>
      </c>
      <c r="K4195" s="66">
        <f t="shared" si="1041"/>
        <v>1.1789291462880744</v>
      </c>
      <c r="L4195" s="69">
        <f t="shared" si="1051"/>
        <v>11.770827742214617</v>
      </c>
      <c r="M4195" s="66">
        <f t="shared" si="1051"/>
        <v>-60.147144145309078</v>
      </c>
      <c r="N4195" s="69">
        <f t="shared" si="1048"/>
        <v>6.7566205995478184</v>
      </c>
      <c r="O4195" s="69">
        <f t="shared" si="1049"/>
        <v>-2.2568947523437834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1.001593055542661E-3</v>
      </c>
      <c r="G4196" s="77">
        <f t="shared" si="1045"/>
        <v>-1.0989373429026728E-6</v>
      </c>
      <c r="H4196" s="69">
        <f t="shared" ref="H4196:I4211" si="1052">H4195+$B$4*F4195</f>
        <v>8.4757073775863171E-4</v>
      </c>
      <c r="I4196" s="66">
        <f t="shared" si="1052"/>
        <v>-8.3182682645028603</v>
      </c>
      <c r="J4196" s="73">
        <f t="shared" si="1040"/>
        <v>8.3182683076834927</v>
      </c>
      <c r="K4196" s="66">
        <f t="shared" si="1041"/>
        <v>1.1789291465713401</v>
      </c>
      <c r="L4196" s="69">
        <f t="shared" ref="L4196:M4211" si="1053">L4195+$B$4*H4195</f>
        <v>11.770829441371957</v>
      </c>
      <c r="M4196" s="66">
        <f t="shared" si="1053"/>
        <v>-60.163780681833664</v>
      </c>
      <c r="N4196" s="69">
        <f t="shared" si="1048"/>
        <v>6.7566205995478184</v>
      </c>
      <c r="O4196" s="69">
        <f t="shared" si="1049"/>
        <v>-2.2568947523437834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9.9922584652462477E-4</v>
      </c>
      <c r="G4197" s="77">
        <f t="shared" si="1045"/>
        <v>-1.0939781809327087E-6</v>
      </c>
      <c r="H4197" s="69">
        <f t="shared" si="1052"/>
        <v>8.4556755164754641E-4</v>
      </c>
      <c r="I4197" s="66">
        <f t="shared" si="1052"/>
        <v>-8.3182682667007342</v>
      </c>
      <c r="J4197" s="73">
        <f t="shared" si="1040"/>
        <v>8.3182683096774959</v>
      </c>
      <c r="K4197" s="66">
        <f t="shared" si="1041"/>
        <v>1.1789291468533329</v>
      </c>
      <c r="L4197" s="69">
        <f t="shared" si="1053"/>
        <v>11.770831136513433</v>
      </c>
      <c r="M4197" s="66">
        <f t="shared" si="1053"/>
        <v>-60.18041721836267</v>
      </c>
      <c r="N4197" s="69">
        <f t="shared" si="1048"/>
        <v>6.7566205995478184</v>
      </c>
      <c r="O4197" s="69">
        <f t="shared" si="1049"/>
        <v>-2.2568947523437834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9.9686423227070341E-4</v>
      </c>
      <c r="G4198" s="77">
        <f t="shared" si="1045"/>
        <v>-1.0890413495445728E-6</v>
      </c>
      <c r="H4198" s="69">
        <f t="shared" si="1052"/>
        <v>8.4356909995449711E-4</v>
      </c>
      <c r="I4198" s="66">
        <f t="shared" si="1052"/>
        <v>-8.3182682688886906</v>
      </c>
      <c r="J4198" s="73">
        <f t="shared" si="1040"/>
        <v>8.3182683116625462</v>
      </c>
      <c r="K4198" s="66">
        <f t="shared" si="1041"/>
        <v>1.1789291471340599</v>
      </c>
      <c r="L4198" s="69">
        <f t="shared" si="1053"/>
        <v>11.770832827648537</v>
      </c>
      <c r="M4198" s="66">
        <f t="shared" si="1053"/>
        <v>-60.197053754896075</v>
      </c>
      <c r="N4198" s="69">
        <f t="shared" si="1048"/>
        <v>6.7566205995478184</v>
      </c>
      <c r="O4198" s="69">
        <f t="shared" si="1049"/>
        <v>-2.2568947523437834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9.9450819955800192E-4</v>
      </c>
      <c r="G4199" s="77">
        <f t="shared" si="1045"/>
        <v>-1.0841267421568546E-6</v>
      </c>
      <c r="H4199" s="69">
        <f t="shared" si="1052"/>
        <v>8.4157537148995566E-4</v>
      </c>
      <c r="I4199" s="66">
        <f t="shared" si="1052"/>
        <v>-8.3182682710667741</v>
      </c>
      <c r="J4199" s="73">
        <f t="shared" si="1040"/>
        <v>8.318268313638681</v>
      </c>
      <c r="K4199" s="66">
        <f t="shared" si="1041"/>
        <v>1.1789291474135259</v>
      </c>
      <c r="L4199" s="69">
        <f t="shared" si="1053"/>
        <v>11.770834514786737</v>
      </c>
      <c r="M4199" s="66">
        <f t="shared" si="1053"/>
        <v>-60.213690291433849</v>
      </c>
      <c r="N4199" s="69">
        <f t="shared" si="1048"/>
        <v>6.7566205995478184</v>
      </c>
      <c r="O4199" s="69">
        <f t="shared" si="1049"/>
        <v>-2.2568947523437834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9.9215773519487484E-4</v>
      </c>
      <c r="G4200" s="77">
        <f t="shared" si="1045"/>
        <v>-1.0792342628462848E-6</v>
      </c>
      <c r="H4200" s="69">
        <f t="shared" si="1052"/>
        <v>8.3958635509083967E-4</v>
      </c>
      <c r="I4200" s="66">
        <f t="shared" si="1052"/>
        <v>-8.3182682732350273</v>
      </c>
      <c r="J4200" s="73">
        <f t="shared" si="1040"/>
        <v>8.3182683156059394</v>
      </c>
      <c r="K4200" s="66">
        <f t="shared" si="1041"/>
        <v>1.1789291476917367</v>
      </c>
      <c r="L4200" s="69">
        <f t="shared" si="1053"/>
        <v>11.770836197937479</v>
      </c>
      <c r="M4200" s="66">
        <f t="shared" si="1053"/>
        <v>-60.230326827975986</v>
      </c>
      <c r="N4200" s="69">
        <f t="shared" si="1048"/>
        <v>6.7566205995478184</v>
      </c>
      <c r="O4200" s="69">
        <f t="shared" si="1049"/>
        <v>-2.2568947523437834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9.8981282602085552E-4</v>
      </c>
      <c r="G4201" s="77">
        <f t="shared" si="1045"/>
        <v>-1.0743638139132372E-6</v>
      </c>
      <c r="H4201" s="69">
        <f t="shared" si="1052"/>
        <v>8.3760203962044994E-4</v>
      </c>
      <c r="I4201" s="66">
        <f t="shared" si="1052"/>
        <v>-8.3182682753934962</v>
      </c>
      <c r="J4201" s="73">
        <f t="shared" si="1040"/>
        <v>8.3182683175643639</v>
      </c>
      <c r="K4201" s="66">
        <f t="shared" si="1041"/>
        <v>1.1789291479686981</v>
      </c>
      <c r="L4201" s="69">
        <f t="shared" si="1053"/>
        <v>11.770837877110189</v>
      </c>
      <c r="M4201" s="66">
        <f t="shared" si="1053"/>
        <v>-60.246963364522458</v>
      </c>
      <c r="N4201" s="69">
        <f t="shared" si="1048"/>
        <v>6.7566205995478184</v>
      </c>
      <c r="O4201" s="69">
        <f t="shared" si="1049"/>
        <v>-2.2568947523437834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9.874734589065807E-4</v>
      </c>
      <c r="G4202" s="77">
        <f t="shared" si="1045"/>
        <v>-1.069515294105372E-6</v>
      </c>
      <c r="H4202" s="69">
        <f t="shared" si="1052"/>
        <v>8.3562241396840822E-4</v>
      </c>
      <c r="I4202" s="66">
        <f t="shared" si="1052"/>
        <v>-8.3182682775422236</v>
      </c>
      <c r="J4202" s="73">
        <f t="shared" si="1040"/>
        <v>8.3182683195139884</v>
      </c>
      <c r="K4202" s="66">
        <f t="shared" si="1041"/>
        <v>1.1789291482444151</v>
      </c>
      <c r="L4202" s="69">
        <f t="shared" si="1053"/>
        <v>11.770839552314268</v>
      </c>
      <c r="M4202" s="66">
        <f t="shared" si="1053"/>
        <v>-60.263599901073242</v>
      </c>
      <c r="N4202" s="69">
        <f t="shared" si="1048"/>
        <v>6.7566205995478184</v>
      </c>
      <c r="O4202" s="69">
        <f t="shared" si="1049"/>
        <v>-2.2568947523437834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9.8513962075371742E-4</v>
      </c>
      <c r="G4203" s="77">
        <f t="shared" si="1045"/>
        <v>-1.06468860749942E-6</v>
      </c>
      <c r="H4203" s="69">
        <f t="shared" si="1052"/>
        <v>8.3364746705059511E-4</v>
      </c>
      <c r="I4203" s="66">
        <f t="shared" si="1052"/>
        <v>-8.3182682796812539</v>
      </c>
      <c r="J4203" s="73">
        <f t="shared" si="1040"/>
        <v>8.3182683214548572</v>
      </c>
      <c r="K4203" s="66">
        <f t="shared" si="1041"/>
        <v>1.1789291485188937</v>
      </c>
      <c r="L4203" s="69">
        <f t="shared" si="1053"/>
        <v>11.770841223559096</v>
      </c>
      <c r="M4203" s="66">
        <f t="shared" si="1053"/>
        <v>-60.280236437628325</v>
      </c>
      <c r="N4203" s="69">
        <f t="shared" si="1048"/>
        <v>6.7566205995478184</v>
      </c>
      <c r="O4203" s="69">
        <f t="shared" si="1049"/>
        <v>-2.2568947523437834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9.8281129849489058E-4</v>
      </c>
      <c r="G4204" s="77">
        <f t="shared" si="1045"/>
        <v>-1.0598836563957548E-6</v>
      </c>
      <c r="H4204" s="69">
        <f t="shared" si="1052"/>
        <v>8.3167718780908768E-4</v>
      </c>
      <c r="I4204" s="66">
        <f t="shared" si="1052"/>
        <v>-8.3182682818106315</v>
      </c>
      <c r="J4204" s="73">
        <f t="shared" si="1040"/>
        <v>8.3182683233870112</v>
      </c>
      <c r="K4204" s="66">
        <f t="shared" si="1041"/>
        <v>1.1789291487921401</v>
      </c>
      <c r="L4204" s="69">
        <f t="shared" si="1053"/>
        <v>11.770842890854029</v>
      </c>
      <c r="M4204" s="66">
        <f t="shared" si="1053"/>
        <v>-60.296872974187686</v>
      </c>
      <c r="N4204" s="69">
        <f t="shared" si="1048"/>
        <v>6.7566205995478184</v>
      </c>
      <c r="O4204" s="69">
        <f t="shared" si="1049"/>
        <v>-2.2568947523437834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9.804884790936086E-4</v>
      </c>
      <c r="G4205" s="77">
        <f t="shared" si="1045"/>
        <v>-1.0551003342129661E-6</v>
      </c>
      <c r="H4205" s="69">
        <f t="shared" si="1052"/>
        <v>8.2971156521209795E-4</v>
      </c>
      <c r="I4205" s="66">
        <f t="shared" si="1052"/>
        <v>-8.318268283930399</v>
      </c>
      <c r="J4205" s="73">
        <f t="shared" si="1040"/>
        <v>8.3182683253104823</v>
      </c>
      <c r="K4205" s="66">
        <f t="shared" si="1041"/>
        <v>1.1789291490641585</v>
      </c>
      <c r="L4205" s="69">
        <f t="shared" si="1053"/>
        <v>11.770844554208404</v>
      </c>
      <c r="M4205" s="66">
        <f t="shared" si="1053"/>
        <v>-60.31350951075131</v>
      </c>
      <c r="N4205" s="69">
        <f t="shared" si="1048"/>
        <v>6.7566205995478184</v>
      </c>
      <c r="O4205" s="69">
        <f t="shared" si="1049"/>
        <v>-2.2568947523437834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9.7817114954418965E-4</v>
      </c>
      <c r="G4206" s="77">
        <f t="shared" si="1045"/>
        <v>-1.0503385556859257E-6</v>
      </c>
      <c r="H4206" s="69">
        <f t="shared" si="1052"/>
        <v>8.2775058825391068E-4</v>
      </c>
      <c r="I4206" s="66">
        <f t="shared" si="1052"/>
        <v>-8.318268286040599</v>
      </c>
      <c r="J4206" s="73">
        <f t="shared" si="1040"/>
        <v>8.3182683272253151</v>
      </c>
      <c r="K4206" s="66">
        <f t="shared" si="1041"/>
        <v>1.178929149334955</v>
      </c>
      <c r="L4206" s="69">
        <f t="shared" si="1053"/>
        <v>11.770846213631534</v>
      </c>
      <c r="M4206" s="66">
        <f t="shared" si="1053"/>
        <v>-60.330146047319168</v>
      </c>
      <c r="N4206" s="69">
        <f t="shared" si="1048"/>
        <v>6.7566205995478184</v>
      </c>
      <c r="O4206" s="69">
        <f t="shared" si="1049"/>
        <v>-2.2568947523437834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9.7585929687169144E-4</v>
      </c>
      <c r="G4207" s="77">
        <f t="shared" si="1045"/>
        <v>-1.0455982231150074E-6</v>
      </c>
      <c r="H4207" s="69">
        <f t="shared" si="1052"/>
        <v>8.2579424595482229E-4</v>
      </c>
      <c r="I4207" s="66">
        <f t="shared" si="1052"/>
        <v>-8.3182682881412759</v>
      </c>
      <c r="J4207" s="73">
        <f t="shared" si="1040"/>
        <v>8.3182683291315467</v>
      </c>
      <c r="K4207" s="66">
        <f t="shared" si="1041"/>
        <v>1.1789291496045353</v>
      </c>
      <c r="L4207" s="69">
        <f t="shared" si="1053"/>
        <v>11.770847869132711</v>
      </c>
      <c r="M4207" s="66">
        <f t="shared" si="1053"/>
        <v>-60.346782583891247</v>
      </c>
      <c r="N4207" s="69">
        <f t="shared" si="1048"/>
        <v>6.7566205995478184</v>
      </c>
      <c r="O4207" s="69">
        <f t="shared" si="1049"/>
        <v>-2.2568947523437834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9.7355290813183712E-4</v>
      </c>
      <c r="G4208" s="77">
        <f t="shared" si="1045"/>
        <v>-1.0408792316951576E-6</v>
      </c>
      <c r="H4208" s="69">
        <f t="shared" si="1052"/>
        <v>8.2384252736107894E-4</v>
      </c>
      <c r="I4208" s="66">
        <f t="shared" si="1052"/>
        <v>-8.3182682902324725</v>
      </c>
      <c r="J4208" s="73">
        <f t="shared" si="1040"/>
        <v>8.3182683310292163</v>
      </c>
      <c r="K4208" s="66">
        <f t="shared" si="1041"/>
        <v>1.1789291498729049</v>
      </c>
      <c r="L4208" s="69">
        <f t="shared" si="1053"/>
        <v>11.770849520721203</v>
      </c>
      <c r="M4208" s="66">
        <f t="shared" si="1053"/>
        <v>-60.363419120467533</v>
      </c>
      <c r="N4208" s="69">
        <f t="shared" si="1048"/>
        <v>6.7566205995478184</v>
      </c>
      <c r="O4208" s="69">
        <f t="shared" si="1049"/>
        <v>-2.2568947523437834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9.7125197041094216E-4</v>
      </c>
      <c r="G4209" s="77">
        <f t="shared" si="1045"/>
        <v>-1.0361814890558207E-6</v>
      </c>
      <c r="H4209" s="69">
        <f t="shared" si="1052"/>
        <v>8.2189542154481523E-4</v>
      </c>
      <c r="I4209" s="66">
        <f t="shared" si="1052"/>
        <v>-8.3182682923142313</v>
      </c>
      <c r="J4209" s="73">
        <f t="shared" si="1040"/>
        <v>8.3182683329183611</v>
      </c>
      <c r="K4209" s="66">
        <f t="shared" si="1041"/>
        <v>1.1789291501400687</v>
      </c>
      <c r="L4209" s="69">
        <f t="shared" si="1053"/>
        <v>11.770851168406258</v>
      </c>
      <c r="M4209" s="66">
        <f t="shared" si="1053"/>
        <v>-60.380055657047997</v>
      </c>
      <c r="N4209" s="69">
        <f t="shared" si="1048"/>
        <v>6.7566205995478184</v>
      </c>
      <c r="O4209" s="69">
        <f t="shared" si="1049"/>
        <v>-2.2568947523437834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9.6895647082584249E-4</v>
      </c>
      <c r="G4210" s="77">
        <f t="shared" si="1045"/>
        <v>-1.0315049028264411E-6</v>
      </c>
      <c r="H4210" s="69">
        <f t="shared" si="1052"/>
        <v>8.1995291760399332E-4</v>
      </c>
      <c r="I4210" s="66">
        <f t="shared" si="1052"/>
        <v>-8.3182682943865949</v>
      </c>
      <c r="J4210" s="73">
        <f t="shared" si="1040"/>
        <v>8.3182683347990203</v>
      </c>
      <c r="K4210" s="66">
        <f t="shared" si="1041"/>
        <v>1.1789291504060324</v>
      </c>
      <c r="L4210" s="69">
        <f t="shared" si="1053"/>
        <v>11.770852812197102</v>
      </c>
      <c r="M4210" s="66">
        <f t="shared" si="1053"/>
        <v>-60.396692193632624</v>
      </c>
      <c r="N4210" s="69">
        <f t="shared" si="1048"/>
        <v>6.7566205995478184</v>
      </c>
      <c r="O4210" s="69">
        <f t="shared" si="1049"/>
        <v>-2.2568947523437834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9.6666639652382336E-4</v>
      </c>
      <c r="G4211" s="77">
        <f t="shared" si="1045"/>
        <v>-1.0268493753073926E-6</v>
      </c>
      <c r="H4211" s="69">
        <f t="shared" si="1052"/>
        <v>8.1801500466234165E-4</v>
      </c>
      <c r="I4211" s="66">
        <f t="shared" si="1052"/>
        <v>-8.3182682964496042</v>
      </c>
      <c r="J4211" s="73">
        <f t="shared" si="1040"/>
        <v>8.3182683366712293</v>
      </c>
      <c r="K4211" s="66">
        <f t="shared" si="1041"/>
        <v>1.1789291506708013</v>
      </c>
      <c r="L4211" s="69">
        <f t="shared" si="1053"/>
        <v>11.770854452102938</v>
      </c>
      <c r="M4211" s="66">
        <f t="shared" si="1053"/>
        <v>-60.413328730221394</v>
      </c>
      <c r="N4211" s="69">
        <f t="shared" si="1048"/>
        <v>6.7566205995478184</v>
      </c>
      <c r="O4211" s="69">
        <f t="shared" si="1049"/>
        <v>-2.2568947523437834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9.6438173468254597E-4</v>
      </c>
      <c r="G4212" s="77">
        <f t="shared" si="1045"/>
        <v>-1.0222148141281195E-6</v>
      </c>
      <c r="H4212" s="69">
        <f t="shared" ref="H4212:I4227" si="1054">H4211+$B$4*F4211</f>
        <v>8.16081671869294E-4</v>
      </c>
      <c r="I4212" s="66">
        <f t="shared" si="1054"/>
        <v>-8.3182682985033036</v>
      </c>
      <c r="J4212" s="73">
        <f t="shared" si="1040"/>
        <v>8.3182683385350309</v>
      </c>
      <c r="K4212" s="66">
        <f t="shared" si="1041"/>
        <v>1.1789291509343811</v>
      </c>
      <c r="L4212" s="69">
        <f t="shared" ref="L4212:M4227" si="1055">L4211+$B$4*H4211</f>
        <v>11.770856088132948</v>
      </c>
      <c r="M4212" s="66">
        <f t="shared" si="1055"/>
        <v>-60.429965266814293</v>
      </c>
      <c r="N4212" s="69">
        <f t="shared" si="1048"/>
        <v>6.7566205995478184</v>
      </c>
      <c r="O4212" s="69">
        <f t="shared" si="1049"/>
        <v>-2.2568947523437834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9.6210247250997694E-4</v>
      </c>
      <c r="G4213" s="77">
        <f t="shared" si="1045"/>
        <v>-1.0176011198126389E-6</v>
      </c>
      <c r="H4213" s="69">
        <f t="shared" si="1054"/>
        <v>8.1415290839992891E-4</v>
      </c>
      <c r="I4213" s="66">
        <f t="shared" si="1054"/>
        <v>-8.318268300547734</v>
      </c>
      <c r="J4213" s="73">
        <f t="shared" si="1040"/>
        <v>8.3182683403904587</v>
      </c>
      <c r="K4213" s="66">
        <f t="shared" si="1041"/>
        <v>1.1789291511967768</v>
      </c>
      <c r="L4213" s="69">
        <f t="shared" si="1055"/>
        <v>11.770857720296291</v>
      </c>
      <c r="M4213" s="66">
        <f t="shared" si="1055"/>
        <v>-60.446601803411298</v>
      </c>
      <c r="N4213" s="69">
        <f t="shared" si="1048"/>
        <v>6.7566205995478184</v>
      </c>
      <c r="O4213" s="69">
        <f t="shared" si="1049"/>
        <v>-2.2568947523437834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9.5982859724431534E-4</v>
      </c>
      <c r="G4214" s="77">
        <f t="shared" si="1045"/>
        <v>-1.0130082053194656E-6</v>
      </c>
      <c r="H4214" s="69">
        <f t="shared" si="1054"/>
        <v>8.1222870345490892E-4</v>
      </c>
      <c r="I4214" s="66">
        <f t="shared" si="1054"/>
        <v>-8.3182683025829363</v>
      </c>
      <c r="J4214" s="73">
        <f t="shared" si="1040"/>
        <v>8.3182683422375518</v>
      </c>
      <c r="K4214" s="66">
        <f t="shared" si="1041"/>
        <v>1.1789291514579936</v>
      </c>
      <c r="L4214" s="69">
        <f t="shared" si="1055"/>
        <v>11.770859348602109</v>
      </c>
      <c r="M4214" s="66">
        <f t="shared" si="1055"/>
        <v>-60.463238340012396</v>
      </c>
      <c r="N4214" s="69">
        <f t="shared" si="1048"/>
        <v>6.7566205995478184</v>
      </c>
      <c r="O4214" s="69">
        <f t="shared" si="1049"/>
        <v>-2.2568947523437834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9.5756009615392205E-4</v>
      </c>
      <c r="G4215" s="77">
        <f t="shared" si="1045"/>
        <v>-1.0084359729489734E-6</v>
      </c>
      <c r="H4215" s="69">
        <f t="shared" si="1054"/>
        <v>8.1030904626042024E-4</v>
      </c>
      <c r="I4215" s="66">
        <f t="shared" si="1054"/>
        <v>-8.3182683046089529</v>
      </c>
      <c r="J4215" s="73">
        <f t="shared" si="1040"/>
        <v>8.3182683440763476</v>
      </c>
      <c r="K4215" s="66">
        <f t="shared" si="1041"/>
        <v>1.1789291517180371</v>
      </c>
      <c r="L4215" s="69">
        <f t="shared" si="1055"/>
        <v>11.770860973059516</v>
      </c>
      <c r="M4215" s="66">
        <f t="shared" si="1055"/>
        <v>-60.479874876617565</v>
      </c>
      <c r="N4215" s="69">
        <f t="shared" si="1048"/>
        <v>6.7566205995478184</v>
      </c>
      <c r="O4215" s="69">
        <f t="shared" si="1049"/>
        <v>-2.2568947523437834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9.5529695653724894E-4</v>
      </c>
      <c r="G4216" s="77">
        <f t="shared" si="1045"/>
        <v>-1.0038843321069635E-6</v>
      </c>
      <c r="H4216" s="69">
        <f t="shared" si="1054"/>
        <v>8.0839392606811241E-4</v>
      </c>
      <c r="I4216" s="66">
        <f t="shared" si="1054"/>
        <v>-8.3182683066258249</v>
      </c>
      <c r="J4216" s="73">
        <f t="shared" si="1040"/>
        <v>8.3182683459068816</v>
      </c>
      <c r="K4216" s="66">
        <f t="shared" si="1041"/>
        <v>1.1789291519769123</v>
      </c>
      <c r="L4216" s="69">
        <f t="shared" si="1055"/>
        <v>11.770862593677609</v>
      </c>
      <c r="M4216" s="66">
        <f t="shared" si="1055"/>
        <v>-60.496511413226784</v>
      </c>
      <c r="N4216" s="69">
        <f t="shared" si="1048"/>
        <v>6.7566205995478184</v>
      </c>
      <c r="O4216" s="69">
        <f t="shared" si="1049"/>
        <v>-2.2568947523437834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9.5303916572276649E-4</v>
      </c>
      <c r="G4217" s="77">
        <f t="shared" si="1045"/>
        <v>-9.9935318864652345E-7</v>
      </c>
      <c r="H4217" s="69">
        <f t="shared" si="1054"/>
        <v>8.0648333215503794E-4</v>
      </c>
      <c r="I4217" s="66">
        <f t="shared" si="1054"/>
        <v>-8.3182683086335931</v>
      </c>
      <c r="J4217" s="73">
        <f t="shared" si="1040"/>
        <v>8.3182683477291928</v>
      </c>
      <c r="K4217" s="66">
        <f t="shared" si="1041"/>
        <v>1.1789291522346246</v>
      </c>
      <c r="L4217" s="69">
        <f t="shared" si="1055"/>
        <v>11.770864210465461</v>
      </c>
      <c r="M4217" s="66">
        <f t="shared" si="1055"/>
        <v>-60.513147949840032</v>
      </c>
      <c r="N4217" s="69">
        <f t="shared" si="1048"/>
        <v>6.7566205995478184</v>
      </c>
      <c r="O4217" s="69">
        <f t="shared" si="1049"/>
        <v>-2.2568947523437834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9.5078671106889399E-4</v>
      </c>
      <c r="G4218" s="77">
        <f t="shared" si="1045"/>
        <v>-9.9484245374981128E-7</v>
      </c>
      <c r="H4218" s="69">
        <f t="shared" si="1054"/>
        <v>8.0457725382359236E-4</v>
      </c>
      <c r="I4218" s="66">
        <f t="shared" si="1054"/>
        <v>-8.3182683106323001</v>
      </c>
      <c r="J4218" s="73">
        <f t="shared" si="1040"/>
        <v>8.3182683495433167</v>
      </c>
      <c r="K4218" s="66">
        <f t="shared" si="1041"/>
        <v>1.1789291524911789</v>
      </c>
      <c r="L4218" s="69">
        <f t="shared" si="1055"/>
        <v>11.770865823432127</v>
      </c>
      <c r="M4218" s="66">
        <f t="shared" si="1055"/>
        <v>-60.529784486457302</v>
      </c>
      <c r="N4218" s="69">
        <f t="shared" si="1048"/>
        <v>6.7566205995478184</v>
      </c>
      <c r="O4218" s="69">
        <f t="shared" si="1049"/>
        <v>-2.2568947523437834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9.4853957996392788E-4</v>
      </c>
      <c r="G4219" s="77">
        <f t="shared" si="1045"/>
        <v>-9.9035203149355766E-7</v>
      </c>
      <c r="H4219" s="69">
        <f t="shared" si="1054"/>
        <v>8.0267568040145456E-4</v>
      </c>
      <c r="I4219" s="66">
        <f t="shared" si="1054"/>
        <v>-8.318268312621985</v>
      </c>
      <c r="J4219" s="73">
        <f t="shared" si="1040"/>
        <v>8.3182683513492908</v>
      </c>
      <c r="K4219" s="66">
        <f t="shared" si="1041"/>
        <v>1.1789291527465806</v>
      </c>
      <c r="L4219" s="69">
        <f t="shared" si="1055"/>
        <v>11.770867432586634</v>
      </c>
      <c r="M4219" s="66">
        <f t="shared" si="1055"/>
        <v>-60.546421023078565</v>
      </c>
      <c r="N4219" s="69">
        <f t="shared" si="1048"/>
        <v>6.7566205995478184</v>
      </c>
      <c r="O4219" s="69">
        <f t="shared" si="1049"/>
        <v>-2.2568947523437834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9.4629775982597191E-4</v>
      </c>
      <c r="G4220" s="77">
        <f t="shared" si="1045"/>
        <v>-9.8588183483627745E-7</v>
      </c>
      <c r="H4220" s="69">
        <f t="shared" si="1054"/>
        <v>8.0077860124152665E-4</v>
      </c>
      <c r="I4220" s="66">
        <f t="shared" si="1054"/>
        <v>-8.3182683146026886</v>
      </c>
      <c r="J4220" s="73">
        <f t="shared" si="1040"/>
        <v>8.3182683531471522</v>
      </c>
      <c r="K4220" s="66">
        <f t="shared" si="1041"/>
        <v>1.1789291530008352</v>
      </c>
      <c r="L4220" s="69">
        <f t="shared" si="1055"/>
        <v>11.770869037937995</v>
      </c>
      <c r="M4220" s="66">
        <f t="shared" si="1055"/>
        <v>-60.563057559703807</v>
      </c>
      <c r="N4220" s="69">
        <f t="shared" si="1048"/>
        <v>6.7566205995478184</v>
      </c>
      <c r="O4220" s="69">
        <f t="shared" si="1049"/>
        <v>-2.2568947523437834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9.4406123810286658E-4</v>
      </c>
      <c r="G4221" s="77">
        <f t="shared" si="1045"/>
        <v>-9.8143176607834448E-7</v>
      </c>
      <c r="H4221" s="69">
        <f t="shared" si="1054"/>
        <v>7.9888600572187475E-4</v>
      </c>
      <c r="I4221" s="66">
        <f t="shared" si="1054"/>
        <v>-8.3182683165744518</v>
      </c>
      <c r="J4221" s="73">
        <f t="shared" si="1040"/>
        <v>8.3182683549369347</v>
      </c>
      <c r="K4221" s="66">
        <f t="shared" si="1041"/>
        <v>1.1789291532539472</v>
      </c>
      <c r="L4221" s="69">
        <f t="shared" si="1055"/>
        <v>11.770870639495199</v>
      </c>
      <c r="M4221" s="66">
        <f t="shared" si="1055"/>
        <v>-60.579694096333014</v>
      </c>
      <c r="N4221" s="69">
        <f t="shared" si="1048"/>
        <v>6.7566205995478184</v>
      </c>
      <c r="O4221" s="69">
        <f t="shared" si="1049"/>
        <v>-2.2568947523437834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9.4183000227211777E-4</v>
      </c>
      <c r="G4222" s="77">
        <f t="shared" si="1045"/>
        <v>-9.7700174350734414E-7</v>
      </c>
      <c r="H4222" s="69">
        <f t="shared" si="1054"/>
        <v>7.9699788324566901E-4</v>
      </c>
      <c r="I4222" s="66">
        <f t="shared" si="1054"/>
        <v>-8.3182683185373154</v>
      </c>
      <c r="J4222" s="73">
        <f t="shared" si="1040"/>
        <v>8.3182683567186775</v>
      </c>
      <c r="K4222" s="66">
        <f t="shared" si="1041"/>
        <v>1.1789291535059223</v>
      </c>
      <c r="L4222" s="69">
        <f t="shared" si="1055"/>
        <v>11.770872237267209</v>
      </c>
      <c r="M4222" s="66">
        <f t="shared" si="1055"/>
        <v>-60.596330632966165</v>
      </c>
      <c r="N4222" s="69">
        <f t="shared" si="1048"/>
        <v>6.7566205995478184</v>
      </c>
      <c r="O4222" s="69">
        <f t="shared" si="1049"/>
        <v>-2.2568947523437834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9.3960403984082847E-4</v>
      </c>
      <c r="G4223" s="77">
        <f t="shared" si="1045"/>
        <v>-9.7259167120000711E-7</v>
      </c>
      <c r="H4223" s="69">
        <f t="shared" si="1054"/>
        <v>7.9511422324112478E-4</v>
      </c>
      <c r="I4223" s="66">
        <f t="shared" si="1054"/>
        <v>-8.3182683204913186</v>
      </c>
      <c r="J4223" s="73">
        <f t="shared" si="1040"/>
        <v>8.3182683584924142</v>
      </c>
      <c r="K4223" s="66">
        <f t="shared" si="1041"/>
        <v>1.178929153756765</v>
      </c>
      <c r="L4223" s="69">
        <f t="shared" si="1055"/>
        <v>11.770873831262975</v>
      </c>
      <c r="M4223" s="66">
        <f t="shared" si="1055"/>
        <v>-60.612967169603237</v>
      </c>
      <c r="N4223" s="69">
        <f t="shared" si="1048"/>
        <v>6.7566205995478184</v>
      </c>
      <c r="O4223" s="69">
        <f t="shared" si="1049"/>
        <v>-2.2568947523437834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9.3738333834562676E-4</v>
      </c>
      <c r="G4224" s="77">
        <f t="shared" si="1045"/>
        <v>-9.6820146211484825E-7</v>
      </c>
      <c r="H4224" s="69">
        <f t="shared" si="1054"/>
        <v>7.9323501516144316E-4</v>
      </c>
      <c r="I4224" s="66">
        <f t="shared" si="1054"/>
        <v>-8.3182683224365022</v>
      </c>
      <c r="J4224" s="73">
        <f t="shared" si="1040"/>
        <v>8.3182683602581839</v>
      </c>
      <c r="K4224" s="66">
        <f t="shared" si="1041"/>
        <v>1.1789291540064812</v>
      </c>
      <c r="L4224" s="69">
        <f t="shared" si="1055"/>
        <v>11.770875421491422</v>
      </c>
      <c r="M4224" s="66">
        <f t="shared" si="1055"/>
        <v>-60.629603706244218</v>
      </c>
      <c r="N4224" s="69">
        <f t="shared" si="1048"/>
        <v>6.7566205995478184</v>
      </c>
      <c r="O4224" s="69">
        <f t="shared" si="1049"/>
        <v>-2.2568947523437834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9.3516788535259851E-4</v>
      </c>
      <c r="G4225" s="77">
        <f t="shared" si="1045"/>
        <v>-9.6383102210495508E-7</v>
      </c>
      <c r="H4225" s="69">
        <f t="shared" si="1054"/>
        <v>7.9136024848475194E-4</v>
      </c>
      <c r="I4225" s="66">
        <f t="shared" si="1054"/>
        <v>-8.3182683243729052</v>
      </c>
      <c r="J4225" s="73">
        <f t="shared" si="1040"/>
        <v>8.3182683620160187</v>
      </c>
      <c r="K4225" s="66">
        <f t="shared" si="1041"/>
        <v>1.1789291542550751</v>
      </c>
      <c r="L4225" s="69">
        <f t="shared" si="1055"/>
        <v>11.770877007961452</v>
      </c>
      <c r="M4225" s="66">
        <f t="shared" si="1055"/>
        <v>-60.646240242889093</v>
      </c>
      <c r="N4225" s="69">
        <f t="shared" si="1048"/>
        <v>6.7566205995478184</v>
      </c>
      <c r="O4225" s="69">
        <f t="shared" si="1049"/>
        <v>-2.2568947523437834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9.3295766845721459E-4</v>
      </c>
      <c r="G4226" s="77">
        <f t="shared" si="1045"/>
        <v>-9.5948026945791298E-7</v>
      </c>
      <c r="H4226" s="69">
        <f t="shared" si="1054"/>
        <v>7.8948991271404669E-4</v>
      </c>
      <c r="I4226" s="66">
        <f t="shared" si="1054"/>
        <v>-8.3182683263005668</v>
      </c>
      <c r="J4226" s="73">
        <f t="shared" si="1040"/>
        <v>8.3182683637659558</v>
      </c>
      <c r="K4226" s="66">
        <f t="shared" si="1041"/>
        <v>1.1789291545025522</v>
      </c>
      <c r="L4226" s="69">
        <f t="shared" si="1055"/>
        <v>11.770878590681949</v>
      </c>
      <c r="M4226" s="66">
        <f t="shared" si="1055"/>
        <v>-60.662876779537839</v>
      </c>
      <c r="N4226" s="69">
        <f t="shared" si="1048"/>
        <v>6.7566205995478184</v>
      </c>
      <c r="O4226" s="69">
        <f t="shared" si="1049"/>
        <v>-2.2568947523437834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9.3075267528426478E-4</v>
      </c>
      <c r="G4227" s="77">
        <f t="shared" si="1045"/>
        <v>-9.5514911180316631E-7</v>
      </c>
      <c r="H4227" s="69">
        <f t="shared" si="1054"/>
        <v>7.8762399737713226E-4</v>
      </c>
      <c r="I4227" s="66">
        <f t="shared" si="1054"/>
        <v>-8.3182683282195278</v>
      </c>
      <c r="J4227" s="73">
        <f t="shared" ref="J4227:J4290" si="1056">SQRT(H4227^2+I4227^2)</f>
        <v>8.3182683655080307</v>
      </c>
      <c r="K4227" s="66">
        <f t="shared" ref="K4227:K4290" si="1057">$B$12+$B$13*J4227</f>
        <v>1.1789291547489174</v>
      </c>
      <c r="L4227" s="69">
        <f t="shared" si="1055"/>
        <v>11.770880169661774</v>
      </c>
      <c r="M4227" s="66">
        <f t="shared" si="1055"/>
        <v>-60.679513316190437</v>
      </c>
      <c r="N4227" s="69">
        <f t="shared" si="1048"/>
        <v>6.7566205995478184</v>
      </c>
      <c r="O4227" s="69">
        <f t="shared" si="1049"/>
        <v>-2.2568947523437834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9.2855289348778606E-4</v>
      </c>
      <c r="G4228" s="77">
        <f t="shared" ref="G4228:G4291" si="1061">-$B$5-K4227*I4227</f>
        <v>-9.5083746209922992E-7</v>
      </c>
      <c r="H4228" s="69">
        <f t="shared" ref="H4228:I4243" si="1062">H4227+$B$4*F4227</f>
        <v>7.8576249202656377E-4</v>
      </c>
      <c r="I4228" s="66">
        <f t="shared" si="1062"/>
        <v>-8.3182683301298255</v>
      </c>
      <c r="J4228" s="73">
        <f t="shared" si="1056"/>
        <v>8.318268367242279</v>
      </c>
      <c r="K4228" s="66">
        <f t="shared" si="1057"/>
        <v>1.1789291549941756</v>
      </c>
      <c r="L4228" s="69">
        <f t="shared" ref="L4228:M4243" si="1063">L4227+$B$4*H4227</f>
        <v>11.770881744909769</v>
      </c>
      <c r="M4228" s="66">
        <f t="shared" si="1063"/>
        <v>-60.696149852846879</v>
      </c>
      <c r="N4228" s="69">
        <f t="shared" ref="N4228:N4291" si="1064">IF(M4227&gt;=0,L4228,N4227)</f>
        <v>6.7566205995478184</v>
      </c>
      <c r="O4228" s="69">
        <f t="shared" ref="O4228:O4291" si="1065">IF(M4227&gt;=0,M4228,O4227)</f>
        <v>-2.2568947523437834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9.2635831075099445E-4</v>
      </c>
      <c r="G4229" s="77">
        <f t="shared" si="1061"/>
        <v>-9.4654523152826187E-7</v>
      </c>
      <c r="H4229" s="69">
        <f t="shared" si="1062"/>
        <v>7.8390538623958816E-4</v>
      </c>
      <c r="I4229" s="66">
        <f t="shared" si="1062"/>
        <v>-8.3182683320315007</v>
      </c>
      <c r="J4229" s="73">
        <f t="shared" si="1056"/>
        <v>8.3182683689687344</v>
      </c>
      <c r="K4229" s="66">
        <f t="shared" si="1057"/>
        <v>1.1789291552383319</v>
      </c>
      <c r="L4229" s="69">
        <f t="shared" si="1063"/>
        <v>11.770883316434753</v>
      </c>
      <c r="M4229" s="66">
        <f t="shared" si="1063"/>
        <v>-60.712786389507137</v>
      </c>
      <c r="N4229" s="69">
        <f t="shared" si="1064"/>
        <v>6.7566205995478184</v>
      </c>
      <c r="O4229" s="69">
        <f t="shared" si="1065"/>
        <v>-2.2568947523437834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9.2416891478621591E-4</v>
      </c>
      <c r="G4230" s="77">
        <f t="shared" si="1061"/>
        <v>-9.4227233482513384E-7</v>
      </c>
      <c r="H4230" s="69">
        <f t="shared" si="1062"/>
        <v>7.8205266961808623E-4</v>
      </c>
      <c r="I4230" s="66">
        <f t="shared" si="1062"/>
        <v>-8.3182683339245909</v>
      </c>
      <c r="J4230" s="73">
        <f t="shared" si="1056"/>
        <v>8.3182683706874325</v>
      </c>
      <c r="K4230" s="66">
        <f t="shared" si="1057"/>
        <v>1.1789291554813912</v>
      </c>
      <c r="L4230" s="69">
        <f t="shared" si="1063"/>
        <v>11.770884884245525</v>
      </c>
      <c r="M4230" s="66">
        <f t="shared" si="1063"/>
        <v>-60.729422926171203</v>
      </c>
      <c r="N4230" s="69">
        <f t="shared" si="1064"/>
        <v>6.7566205995478184</v>
      </c>
      <c r="O4230" s="69">
        <f t="shared" si="1065"/>
        <v>-2.2568947523437834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9.2198469333481788E-4</v>
      </c>
      <c r="G4231" s="77">
        <f t="shared" si="1061"/>
        <v>-9.3801868317200388E-7</v>
      </c>
      <c r="H4231" s="69">
        <f t="shared" si="1062"/>
        <v>7.8020433178851382E-4</v>
      </c>
      <c r="I4231" s="66">
        <f t="shared" si="1062"/>
        <v>-8.3182683358091349</v>
      </c>
      <c r="J4231" s="73">
        <f t="shared" si="1056"/>
        <v>8.3182683723984088</v>
      </c>
      <c r="K4231" s="66">
        <f t="shared" si="1057"/>
        <v>1.1789291557233583</v>
      </c>
      <c r="L4231" s="69">
        <f t="shared" si="1063"/>
        <v>11.770886448350865</v>
      </c>
      <c r="M4231" s="66">
        <f t="shared" si="1063"/>
        <v>-60.74605946283905</v>
      </c>
      <c r="N4231" s="69">
        <f t="shared" si="1064"/>
        <v>6.7566205995478184</v>
      </c>
      <c r="O4231" s="69">
        <f t="shared" si="1065"/>
        <v>-2.2568947523437834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9.1980563416713958E-4</v>
      </c>
      <c r="G4232" s="77">
        <f t="shared" si="1061"/>
        <v>-9.3378419130374368E-7</v>
      </c>
      <c r="H4232" s="69">
        <f t="shared" si="1062"/>
        <v>7.7836036240184418E-4</v>
      </c>
      <c r="I4232" s="66">
        <f t="shared" si="1062"/>
        <v>-8.318268337685172</v>
      </c>
      <c r="J4232" s="73">
        <f t="shared" si="1056"/>
        <v>8.3182683741016969</v>
      </c>
      <c r="K4232" s="66">
        <f t="shared" si="1057"/>
        <v>1.1789291559642383</v>
      </c>
      <c r="L4232" s="69">
        <f t="shared" si="1063"/>
        <v>11.770888008759528</v>
      </c>
      <c r="M4232" s="66">
        <f t="shared" si="1063"/>
        <v>-60.762695999510669</v>
      </c>
      <c r="N4232" s="69">
        <f t="shared" si="1064"/>
        <v>6.7566205995478184</v>
      </c>
      <c r="O4232" s="69">
        <f t="shared" si="1065"/>
        <v>-2.2568947523437834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9.1763172508242479E-4</v>
      </c>
      <c r="G4233" s="77">
        <f t="shared" si="1061"/>
        <v>-9.2956877217886813E-7</v>
      </c>
      <c r="H4233" s="69">
        <f t="shared" si="1062"/>
        <v>7.7652075113350994E-4</v>
      </c>
      <c r="I4233" s="66">
        <f t="shared" si="1062"/>
        <v>-8.3182683395527413</v>
      </c>
      <c r="J4233" s="73">
        <f t="shared" si="1056"/>
        <v>8.3182683757973326</v>
      </c>
      <c r="K4233" s="66">
        <f t="shared" si="1057"/>
        <v>1.1789291562040358</v>
      </c>
      <c r="L4233" s="69">
        <f t="shared" si="1063"/>
        <v>11.770889565480253</v>
      </c>
      <c r="M4233" s="66">
        <f t="shared" si="1063"/>
        <v>-60.77933253618604</v>
      </c>
      <c r="N4233" s="69">
        <f t="shared" si="1064"/>
        <v>6.7566205995478184</v>
      </c>
      <c r="O4233" s="69">
        <f t="shared" si="1065"/>
        <v>-2.2568947523437834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9.1546295390875301E-4</v>
      </c>
      <c r="G4234" s="77">
        <f t="shared" si="1061"/>
        <v>-9.2537234053224893E-7</v>
      </c>
      <c r="H4234" s="69">
        <f t="shared" si="1062"/>
        <v>7.746854876833451E-4</v>
      </c>
      <c r="I4234" s="66">
        <f t="shared" si="1062"/>
        <v>-8.3182683414118781</v>
      </c>
      <c r="J4234" s="73">
        <f t="shared" si="1056"/>
        <v>8.3182683774853476</v>
      </c>
      <c r="K4234" s="66">
        <f t="shared" si="1057"/>
        <v>1.178929156442756</v>
      </c>
      <c r="L4234" s="69">
        <f t="shared" si="1063"/>
        <v>11.770891118521755</v>
      </c>
      <c r="M4234" s="66">
        <f t="shared" si="1063"/>
        <v>-60.795969072865148</v>
      </c>
      <c r="N4234" s="69">
        <f t="shared" si="1064"/>
        <v>6.7566205995478184</v>
      </c>
      <c r="O4234" s="69">
        <f t="shared" si="1065"/>
        <v>-2.2568947523437834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9.1329930850297101E-4</v>
      </c>
      <c r="G4235" s="77">
        <f t="shared" si="1061"/>
        <v>-9.2119481109875778E-7</v>
      </c>
      <c r="H4235" s="69">
        <f t="shared" si="1062"/>
        <v>7.7285456177552758E-4</v>
      </c>
      <c r="I4235" s="66">
        <f t="shared" si="1062"/>
        <v>-8.3182683432626234</v>
      </c>
      <c r="J4235" s="73">
        <f t="shared" si="1056"/>
        <v>8.3182683791657794</v>
      </c>
      <c r="K4235" s="66">
        <f t="shared" si="1057"/>
        <v>1.1789291566804034</v>
      </c>
      <c r="L4235" s="69">
        <f t="shared" si="1063"/>
        <v>11.770892667892729</v>
      </c>
      <c r="M4235" s="66">
        <f t="shared" si="1063"/>
        <v>-60.812605609547973</v>
      </c>
      <c r="N4235" s="69">
        <f t="shared" si="1064"/>
        <v>6.7566205995478184</v>
      </c>
      <c r="O4235" s="69">
        <f t="shared" si="1065"/>
        <v>-2.2568947523437834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9.1114077675062547E-4</v>
      </c>
      <c r="G4236" s="77">
        <f t="shared" si="1061"/>
        <v>-9.170360986132664E-7</v>
      </c>
      <c r="H4236" s="69">
        <f t="shared" si="1062"/>
        <v>7.7102796315852166E-4</v>
      </c>
      <c r="I4236" s="66">
        <f t="shared" si="1062"/>
        <v>-8.3182683451050128</v>
      </c>
      <c r="J4236" s="73">
        <f t="shared" si="1056"/>
        <v>8.3182683808386599</v>
      </c>
      <c r="K4236" s="66">
        <f t="shared" si="1057"/>
        <v>1.1789291569169831</v>
      </c>
      <c r="L4236" s="69">
        <f t="shared" si="1063"/>
        <v>11.770894213601853</v>
      </c>
      <c r="M4236" s="66">
        <f t="shared" si="1063"/>
        <v>-60.829242146234499</v>
      </c>
      <c r="N4236" s="69">
        <f t="shared" si="1064"/>
        <v>6.7566205995478184</v>
      </c>
      <c r="O4236" s="69">
        <f t="shared" si="1065"/>
        <v>-2.2568947523437834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9.0898734656589468E-4</v>
      </c>
      <c r="G4237" s="77">
        <f t="shared" si="1061"/>
        <v>-9.128961178106465E-7</v>
      </c>
      <c r="H4237" s="69">
        <f t="shared" si="1062"/>
        <v>7.6920568160502038E-4</v>
      </c>
      <c r="I4237" s="66">
        <f t="shared" si="1062"/>
        <v>-8.3182683469390852</v>
      </c>
      <c r="J4237" s="73">
        <f t="shared" si="1056"/>
        <v>8.3182683825040211</v>
      </c>
      <c r="K4237" s="66">
        <f t="shared" si="1057"/>
        <v>1.1789291571524994</v>
      </c>
      <c r="L4237" s="69">
        <f t="shared" si="1063"/>
        <v>11.770895755657779</v>
      </c>
      <c r="M4237" s="66">
        <f t="shared" si="1063"/>
        <v>-60.845878682924706</v>
      </c>
      <c r="N4237" s="69">
        <f t="shared" si="1064"/>
        <v>6.7566205995478184</v>
      </c>
      <c r="O4237" s="69">
        <f t="shared" si="1065"/>
        <v>-2.2568947523437834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9.0683900589152045E-4</v>
      </c>
      <c r="G4238" s="77">
        <f t="shared" si="1061"/>
        <v>-9.087747887548403E-7</v>
      </c>
      <c r="H4238" s="69">
        <f t="shared" si="1062"/>
        <v>7.6738770691188864E-4</v>
      </c>
      <c r="I4238" s="66">
        <f t="shared" si="1062"/>
        <v>-8.3182683487648781</v>
      </c>
      <c r="J4238" s="73">
        <f t="shared" si="1056"/>
        <v>8.3182683841619021</v>
      </c>
      <c r="K4238" s="66">
        <f t="shared" si="1057"/>
        <v>1.1789291573869578</v>
      </c>
      <c r="L4238" s="69">
        <f t="shared" si="1063"/>
        <v>11.770897294069142</v>
      </c>
      <c r="M4238" s="66">
        <f t="shared" si="1063"/>
        <v>-60.862515219618587</v>
      </c>
      <c r="N4238" s="69">
        <f t="shared" si="1064"/>
        <v>6.7566205995478184</v>
      </c>
      <c r="O4238" s="69">
        <f t="shared" si="1065"/>
        <v>-2.2568947523437834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9.0469574269874263E-4</v>
      </c>
      <c r="G4239" s="77">
        <f t="shared" si="1061"/>
        <v>-9.0467202085164899E-7</v>
      </c>
      <c r="H4239" s="69">
        <f t="shared" si="1062"/>
        <v>7.655740289001056E-4</v>
      </c>
      <c r="I4239" s="66">
        <f t="shared" si="1062"/>
        <v>-8.3182683505824269</v>
      </c>
      <c r="J4239" s="73">
        <f t="shared" si="1056"/>
        <v>8.3182683858123312</v>
      </c>
      <c r="K4239" s="66">
        <f t="shared" si="1057"/>
        <v>1.1789291576203624</v>
      </c>
      <c r="L4239" s="69">
        <f t="shared" si="1063"/>
        <v>11.770898828844556</v>
      </c>
      <c r="M4239" s="66">
        <f t="shared" si="1063"/>
        <v>-60.879151756316119</v>
      </c>
      <c r="N4239" s="69">
        <f t="shared" si="1064"/>
        <v>6.7566205995478184</v>
      </c>
      <c r="O4239" s="69">
        <f t="shared" si="1065"/>
        <v>-2.2568947523437834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9.0255754498722853E-4</v>
      </c>
      <c r="G4240" s="77">
        <f t="shared" si="1061"/>
        <v>-9.0058773771772849E-7</v>
      </c>
      <c r="H4240" s="69">
        <f t="shared" si="1062"/>
        <v>7.6376463741470815E-4</v>
      </c>
      <c r="I4240" s="66">
        <f t="shared" si="1062"/>
        <v>-8.3182683523917706</v>
      </c>
      <c r="J4240" s="73">
        <f t="shared" si="1056"/>
        <v>8.318268387455344</v>
      </c>
      <c r="K4240" s="66">
        <f t="shared" si="1057"/>
        <v>1.1789291578527181</v>
      </c>
      <c r="L4240" s="69">
        <f t="shared" si="1063"/>
        <v>11.770900359992615</v>
      </c>
      <c r="M4240" s="66">
        <f t="shared" si="1063"/>
        <v>-60.895788293017283</v>
      </c>
      <c r="N4240" s="69">
        <f t="shared" si="1064"/>
        <v>6.7566205995478184</v>
      </c>
      <c r="O4240" s="69">
        <f t="shared" si="1065"/>
        <v>-2.2568947523437834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9.0042440078500852E-4</v>
      </c>
      <c r="G4241" s="77">
        <f t="shared" si="1061"/>
        <v>-8.9652185231159365E-7</v>
      </c>
      <c r="H4241" s="69">
        <f t="shared" si="1062"/>
        <v>7.6195952232473369E-4</v>
      </c>
      <c r="I4241" s="66">
        <f t="shared" si="1062"/>
        <v>-8.3182683541929467</v>
      </c>
      <c r="J4241" s="73">
        <f t="shared" si="1056"/>
        <v>8.3182683890909743</v>
      </c>
      <c r="K4241" s="66">
        <f t="shared" si="1057"/>
        <v>1.17892915808403</v>
      </c>
      <c r="L4241" s="69">
        <f t="shared" si="1063"/>
        <v>11.770901887521889</v>
      </c>
      <c r="M4241" s="66">
        <f t="shared" si="1063"/>
        <v>-60.912424829722063</v>
      </c>
      <c r="N4241" s="69">
        <f t="shared" si="1064"/>
        <v>6.7566205995478184</v>
      </c>
      <c r="O4241" s="69">
        <f t="shared" si="1065"/>
        <v>-2.2568947523437834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8.9829629814840791E-4</v>
      </c>
      <c r="G4242" s="77">
        <f t="shared" si="1061"/>
        <v>-8.9247427936811619E-7</v>
      </c>
      <c r="H4242" s="69">
        <f t="shared" si="1062"/>
        <v>7.6015867352316371E-4</v>
      </c>
      <c r="I4242" s="66">
        <f t="shared" si="1062"/>
        <v>-8.3182683559859907</v>
      </c>
      <c r="J4242" s="73">
        <f t="shared" si="1056"/>
        <v>8.3182683907192541</v>
      </c>
      <c r="K4242" s="66">
        <f t="shared" si="1057"/>
        <v>1.178929158314302</v>
      </c>
      <c r="L4242" s="69">
        <f t="shared" si="1063"/>
        <v>11.770903411440933</v>
      </c>
      <c r="M4242" s="66">
        <f t="shared" si="1063"/>
        <v>-60.929061366430446</v>
      </c>
      <c r="N4242" s="69">
        <f t="shared" si="1064"/>
        <v>6.7566205995478184</v>
      </c>
      <c r="O4242" s="69">
        <f t="shared" si="1065"/>
        <v>-2.2568947523437834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8.9617322516197966E-4</v>
      </c>
      <c r="G4243" s="77">
        <f t="shared" si="1061"/>
        <v>-8.8844494250395201E-7</v>
      </c>
      <c r="H4243" s="69">
        <f t="shared" si="1062"/>
        <v>7.5836208092686693E-4</v>
      </c>
      <c r="I4243" s="66">
        <f t="shared" si="1062"/>
        <v>-8.3182683577709398</v>
      </c>
      <c r="J4243" s="73">
        <f t="shared" si="1056"/>
        <v>8.318268392340217</v>
      </c>
      <c r="K4243" s="66">
        <f t="shared" si="1057"/>
        <v>1.1789291585435395</v>
      </c>
      <c r="L4243" s="69">
        <f t="shared" si="1063"/>
        <v>11.770904931758281</v>
      </c>
      <c r="M4243" s="66">
        <f t="shared" si="1063"/>
        <v>-60.945697903142417</v>
      </c>
      <c r="N4243" s="69">
        <f t="shared" si="1064"/>
        <v>6.7566205995478184</v>
      </c>
      <c r="O4243" s="69">
        <f t="shared" si="1065"/>
        <v>-2.2568947523437834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8.9405516993843891E-4</v>
      </c>
      <c r="G4244" s="77">
        <f t="shared" si="1061"/>
        <v>-8.8443375467761598E-7</v>
      </c>
      <c r="H4244" s="69">
        <f t="shared" ref="H4244:I4259" si="1066">H4243+$B$4*F4243</f>
        <v>7.5656973447654297E-4</v>
      </c>
      <c r="I4244" s="66">
        <f t="shared" si="1066"/>
        <v>-8.3182683595478295</v>
      </c>
      <c r="J4244" s="73">
        <f t="shared" si="1056"/>
        <v>8.3182683939538951</v>
      </c>
      <c r="K4244" s="66">
        <f t="shared" si="1057"/>
        <v>1.1789291587717468</v>
      </c>
      <c r="L4244" s="69">
        <f t="shared" ref="L4244:M4259" si="1067">L4243+$B$4*H4243</f>
        <v>11.770906448482442</v>
      </c>
      <c r="M4244" s="66">
        <f t="shared" si="1067"/>
        <v>-60.962334439857962</v>
      </c>
      <c r="N4244" s="69">
        <f t="shared" si="1064"/>
        <v>6.7566205995478184</v>
      </c>
      <c r="O4244" s="69">
        <f t="shared" si="1065"/>
        <v>-2.2568947523437834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8.919421206185946E-4</v>
      </c>
      <c r="G4245" s="77">
        <f t="shared" si="1061"/>
        <v>-8.8044063950576401E-7</v>
      </c>
      <c r="H4245" s="69">
        <f t="shared" si="1066"/>
        <v>7.5478162413666612E-4</v>
      </c>
      <c r="I4245" s="66">
        <f t="shared" si="1066"/>
        <v>-8.3182683613166972</v>
      </c>
      <c r="J4245" s="73">
        <f t="shared" si="1056"/>
        <v>8.3182683955603203</v>
      </c>
      <c r="K4245" s="66">
        <f t="shared" si="1057"/>
        <v>1.1789291589989284</v>
      </c>
      <c r="L4245" s="69">
        <f t="shared" si="1067"/>
        <v>11.770907961621912</v>
      </c>
      <c r="M4245" s="66">
        <f t="shared" si="1067"/>
        <v>-60.97897097657706</v>
      </c>
      <c r="N4245" s="69">
        <f t="shared" si="1064"/>
        <v>6.7566205995478184</v>
      </c>
      <c r="O4245" s="69">
        <f t="shared" si="1065"/>
        <v>-2.2568947523437834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8.8983406537128504E-4</v>
      </c>
      <c r="G4246" s="77">
        <f t="shared" si="1061"/>
        <v>-8.7646551172326781E-7</v>
      </c>
      <c r="H4246" s="69">
        <f t="shared" si="1066"/>
        <v>7.5299773989542893E-4</v>
      </c>
      <c r="I4246" s="66">
        <f t="shared" si="1066"/>
        <v>-8.3182683630775784</v>
      </c>
      <c r="J4246" s="73">
        <f t="shared" si="1056"/>
        <v>8.3182683971595281</v>
      </c>
      <c r="K4246" s="66">
        <f t="shared" si="1057"/>
        <v>1.1789291592250892</v>
      </c>
      <c r="L4246" s="69">
        <f t="shared" si="1067"/>
        <v>11.77090947118516</v>
      </c>
      <c r="M4246" s="66">
        <f t="shared" si="1067"/>
        <v>-60.995607513299696</v>
      </c>
      <c r="N4246" s="69">
        <f t="shared" si="1064"/>
        <v>6.7566205995478184</v>
      </c>
      <c r="O4246" s="69">
        <f t="shared" si="1065"/>
        <v>-2.2568947523437834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8.8773099239331042E-4</v>
      </c>
      <c r="G4247" s="77">
        <f t="shared" si="1061"/>
        <v>-8.725082913940696E-7</v>
      </c>
      <c r="H4247" s="69">
        <f t="shared" si="1066"/>
        <v>7.5121807176468632E-4</v>
      </c>
      <c r="I4247" s="66">
        <f t="shared" si="1066"/>
        <v>-8.3182683648305087</v>
      </c>
      <c r="J4247" s="73">
        <f t="shared" si="1056"/>
        <v>8.3182683987515453</v>
      </c>
      <c r="K4247" s="66">
        <f t="shared" si="1057"/>
        <v>1.1789291594502331</v>
      </c>
      <c r="L4247" s="69">
        <f t="shared" si="1067"/>
        <v>11.770910977180639</v>
      </c>
      <c r="M4247" s="66">
        <f t="shared" si="1067"/>
        <v>-61.012244050025849</v>
      </c>
      <c r="N4247" s="69">
        <f t="shared" si="1064"/>
        <v>6.7566205995478184</v>
      </c>
      <c r="O4247" s="69">
        <f t="shared" si="1065"/>
        <v>-2.2568947523437834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8.856328899093666E-4</v>
      </c>
      <c r="G4248" s="77">
        <f t="shared" si="1061"/>
        <v>-8.6856890213482529E-7</v>
      </c>
      <c r="H4248" s="69">
        <f t="shared" si="1066"/>
        <v>7.4944260977989965E-4</v>
      </c>
      <c r="I4248" s="66">
        <f t="shared" si="1066"/>
        <v>-8.3182683665755253</v>
      </c>
      <c r="J4248" s="73">
        <f t="shared" si="1056"/>
        <v>8.3182684003364109</v>
      </c>
      <c r="K4248" s="66">
        <f t="shared" si="1057"/>
        <v>1.1789291596743656</v>
      </c>
      <c r="L4248" s="69">
        <f t="shared" si="1067"/>
        <v>11.770912479616783</v>
      </c>
      <c r="M4248" s="66">
        <f t="shared" si="1067"/>
        <v>-61.028880586755513</v>
      </c>
      <c r="N4248" s="69">
        <f t="shared" si="1064"/>
        <v>6.7566205995478184</v>
      </c>
      <c r="O4248" s="69">
        <f t="shared" si="1065"/>
        <v>-2.2568947523437834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8.8353974617198057E-4</v>
      </c>
      <c r="G4249" s="77">
        <f t="shared" si="1061"/>
        <v>-8.6464725690404975E-7</v>
      </c>
      <c r="H4249" s="69">
        <f t="shared" si="1066"/>
        <v>7.4767134400008091E-4</v>
      </c>
      <c r="I4249" s="66">
        <f t="shared" si="1066"/>
        <v>-8.3182683683126637</v>
      </c>
      <c r="J4249" s="73">
        <f t="shared" si="1056"/>
        <v>8.3182684019141551</v>
      </c>
      <c r="K4249" s="66">
        <f t="shared" si="1057"/>
        <v>1.1789291598974911</v>
      </c>
      <c r="L4249" s="69">
        <f t="shared" si="1067"/>
        <v>11.770913978502003</v>
      </c>
      <c r="M4249" s="66">
        <f t="shared" si="1067"/>
        <v>-61.045517123488665</v>
      </c>
      <c r="N4249" s="69">
        <f t="shared" si="1064"/>
        <v>6.7566205995478184</v>
      </c>
      <c r="O4249" s="69">
        <f t="shared" si="1065"/>
        <v>-2.2568947523437834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8.8145154946144347E-4</v>
      </c>
      <c r="G4250" s="77">
        <f t="shared" si="1061"/>
        <v>-8.6074327576568521E-7</v>
      </c>
      <c r="H4250" s="69">
        <f t="shared" si="1066"/>
        <v>7.4590426450773693E-4</v>
      </c>
      <c r="I4250" s="66">
        <f t="shared" si="1066"/>
        <v>-8.3182683700419577</v>
      </c>
      <c r="J4250" s="73">
        <f t="shared" si="1056"/>
        <v>8.3182684034848062</v>
      </c>
      <c r="K4250" s="66">
        <f t="shared" si="1057"/>
        <v>1.1789291601196135</v>
      </c>
      <c r="L4250" s="69">
        <f t="shared" si="1067"/>
        <v>11.770915473844692</v>
      </c>
      <c r="M4250" s="66">
        <f t="shared" si="1067"/>
        <v>-61.062153660225292</v>
      </c>
      <c r="N4250" s="69">
        <f t="shared" si="1064"/>
        <v>6.7566205995478184</v>
      </c>
      <c r="O4250" s="69">
        <f t="shared" si="1065"/>
        <v>-2.2568947523437834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8.7936828808574433E-4</v>
      </c>
      <c r="G4251" s="77">
        <f t="shared" si="1061"/>
        <v>-8.5685688766545809E-7</v>
      </c>
      <c r="H4251" s="69">
        <f t="shared" si="1066"/>
        <v>7.4414136140881404E-4</v>
      </c>
      <c r="I4251" s="66">
        <f t="shared" si="1066"/>
        <v>-8.3182683717634447</v>
      </c>
      <c r="J4251" s="73">
        <f t="shared" si="1056"/>
        <v>8.3182684050483982</v>
      </c>
      <c r="K4251" s="66">
        <f t="shared" si="1057"/>
        <v>1.1789291603407375</v>
      </c>
      <c r="L4251" s="69">
        <f t="shared" si="1067"/>
        <v>11.770916965653221</v>
      </c>
      <c r="M4251" s="66">
        <f t="shared" si="1067"/>
        <v>-61.078790196965379</v>
      </c>
      <c r="N4251" s="69">
        <f t="shared" si="1064"/>
        <v>6.7566205995478184</v>
      </c>
      <c r="O4251" s="69">
        <f t="shared" si="1065"/>
        <v>-2.2568947523437834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8.7728995038050634E-4</v>
      </c>
      <c r="G4252" s="77">
        <f t="shared" si="1061"/>
        <v>-8.529880073382401E-7</v>
      </c>
      <c r="H4252" s="69">
        <f t="shared" si="1066"/>
        <v>7.4238262483264253E-4</v>
      </c>
      <c r="I4252" s="66">
        <f t="shared" si="1066"/>
        <v>-8.3182683734771583</v>
      </c>
      <c r="J4252" s="73">
        <f t="shared" si="1056"/>
        <v>8.3182684066049646</v>
      </c>
      <c r="K4252" s="66">
        <f t="shared" si="1057"/>
        <v>1.1789291605608678</v>
      </c>
      <c r="L4252" s="69">
        <f t="shared" si="1067"/>
        <v>11.770918453935943</v>
      </c>
      <c r="M4252" s="66">
        <f t="shared" si="1067"/>
        <v>-61.095426733708905</v>
      </c>
      <c r="N4252" s="69">
        <f t="shared" si="1064"/>
        <v>6.7566205995478184</v>
      </c>
      <c r="O4252" s="69">
        <f t="shared" si="1065"/>
        <v>-2.2568947523437834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8.752165247089209E-4</v>
      </c>
      <c r="G4253" s="77">
        <f t="shared" si="1061"/>
        <v>-8.4913655840068714E-7</v>
      </c>
      <c r="H4253" s="69">
        <f t="shared" si="1066"/>
        <v>7.4062804493188147E-4</v>
      </c>
      <c r="I4253" s="66">
        <f t="shared" si="1066"/>
        <v>-8.3182683751831341</v>
      </c>
      <c r="J4253" s="73">
        <f t="shared" si="1056"/>
        <v>8.3182684081545339</v>
      </c>
      <c r="K4253" s="66">
        <f t="shared" si="1057"/>
        <v>1.1789291607800088</v>
      </c>
      <c r="L4253" s="69">
        <f t="shared" si="1067"/>
        <v>11.770919938701192</v>
      </c>
      <c r="M4253" s="66">
        <f t="shared" si="1067"/>
        <v>-61.112063270455856</v>
      </c>
      <c r="N4253" s="69">
        <f t="shared" si="1064"/>
        <v>6.7566205995478184</v>
      </c>
      <c r="O4253" s="69">
        <f t="shared" si="1065"/>
        <v>-2.2568947523437834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8.7314799946168161E-4</v>
      </c>
      <c r="G4254" s="77">
        <f t="shared" si="1061"/>
        <v>-8.4530246091674144E-7</v>
      </c>
      <c r="H4254" s="69">
        <f t="shared" si="1066"/>
        <v>7.3887761188246362E-4</v>
      </c>
      <c r="I4254" s="66">
        <f t="shared" si="1066"/>
        <v>-8.3182683768814076</v>
      </c>
      <c r="J4254" s="73">
        <f t="shared" si="1056"/>
        <v>8.3182684096971382</v>
      </c>
      <c r="K4254" s="66">
        <f t="shared" si="1057"/>
        <v>1.1789291609981647</v>
      </c>
      <c r="L4254" s="69">
        <f t="shared" si="1067"/>
        <v>11.770921419957283</v>
      </c>
      <c r="M4254" s="66">
        <f t="shared" si="1067"/>
        <v>-61.128699807206225</v>
      </c>
      <c r="N4254" s="69">
        <f t="shared" si="1064"/>
        <v>6.7566205995478184</v>
      </c>
      <c r="O4254" s="69">
        <f t="shared" si="1065"/>
        <v>-2.2568947523437834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8.7108436305692041E-4</v>
      </c>
      <c r="G4255" s="77">
        <f t="shared" si="1061"/>
        <v>-8.4148563672670207E-7</v>
      </c>
      <c r="H4255" s="69">
        <f t="shared" si="1066"/>
        <v>7.3713131588354027E-4</v>
      </c>
      <c r="I4255" s="66">
        <f t="shared" si="1066"/>
        <v>-8.3182683785720126</v>
      </c>
      <c r="J4255" s="73">
        <f t="shared" si="1056"/>
        <v>8.3182684112328111</v>
      </c>
      <c r="K4255" s="66">
        <f t="shared" si="1057"/>
        <v>1.1789291612153403</v>
      </c>
      <c r="L4255" s="69">
        <f t="shared" si="1067"/>
        <v>11.770922897712506</v>
      </c>
      <c r="M4255" s="66">
        <f t="shared" si="1067"/>
        <v>-61.14533634395999</v>
      </c>
      <c r="N4255" s="69">
        <f t="shared" si="1064"/>
        <v>6.7566205995478184</v>
      </c>
      <c r="O4255" s="69">
        <f t="shared" si="1065"/>
        <v>-2.2568947523437834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8.6902560394014219E-4</v>
      </c>
      <c r="G4256" s="77">
        <f t="shared" si="1061"/>
        <v>-8.3768600767086809E-7</v>
      </c>
      <c r="H4256" s="69">
        <f t="shared" si="1066"/>
        <v>7.3538914715742647E-4</v>
      </c>
      <c r="I4256" s="66">
        <f t="shared" si="1066"/>
        <v>-8.3182683802549846</v>
      </c>
      <c r="J4256" s="73">
        <f t="shared" si="1056"/>
        <v>8.3182684127615829</v>
      </c>
      <c r="K4256" s="66">
        <f t="shared" si="1057"/>
        <v>1.17892916143154</v>
      </c>
      <c r="L4256" s="69">
        <f t="shared" si="1067"/>
        <v>11.770924371975138</v>
      </c>
      <c r="M4256" s="66">
        <f t="shared" si="1067"/>
        <v>-61.161972880717137</v>
      </c>
      <c r="N4256" s="69">
        <f t="shared" si="1064"/>
        <v>6.7566205995478184</v>
      </c>
      <c r="O4256" s="69">
        <f t="shared" si="1065"/>
        <v>-2.2568947523437834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8.6697171058416022E-4</v>
      </c>
      <c r="G4257" s="77">
        <f t="shared" si="1061"/>
        <v>-8.3390349558953858E-7</v>
      </c>
      <c r="H4257" s="69">
        <f t="shared" si="1066"/>
        <v>7.3365109594954615E-4</v>
      </c>
      <c r="I4257" s="66">
        <f t="shared" si="1066"/>
        <v>-8.3182683819303573</v>
      </c>
      <c r="J4257" s="73">
        <f t="shared" si="1056"/>
        <v>8.3182684142834802</v>
      </c>
      <c r="K4257" s="66">
        <f t="shared" si="1057"/>
        <v>1.1789291616467676</v>
      </c>
      <c r="L4257" s="69">
        <f t="shared" si="1067"/>
        <v>11.770925842753432</v>
      </c>
      <c r="M4257" s="66">
        <f t="shared" si="1067"/>
        <v>-61.178609417477645</v>
      </c>
      <c r="N4257" s="69">
        <f t="shared" si="1064"/>
        <v>6.7566205995478184</v>
      </c>
      <c r="O4257" s="69">
        <f t="shared" si="1065"/>
        <v>-2.2568947523437834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8.6492267148903068E-4</v>
      </c>
      <c r="G4258" s="77">
        <f t="shared" si="1061"/>
        <v>-8.3013802942843995E-7</v>
      </c>
      <c r="H4258" s="69">
        <f t="shared" si="1066"/>
        <v>7.3191715252837785E-4</v>
      </c>
      <c r="I4258" s="66">
        <f t="shared" si="1066"/>
        <v>-8.3182683835981646</v>
      </c>
      <c r="J4258" s="73">
        <f t="shared" si="1056"/>
        <v>8.3182684157985385</v>
      </c>
      <c r="K4258" s="66">
        <f t="shared" si="1057"/>
        <v>1.178929161861028</v>
      </c>
      <c r="L4258" s="69">
        <f t="shared" si="1067"/>
        <v>11.770927310055624</v>
      </c>
      <c r="M4258" s="66">
        <f t="shared" si="1067"/>
        <v>-61.195245954241507</v>
      </c>
      <c r="N4258" s="69">
        <f t="shared" si="1064"/>
        <v>6.7566205995478184</v>
      </c>
      <c r="O4258" s="69">
        <f t="shared" si="1065"/>
        <v>-2.2568947523437834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8.6287847518199073E-4</v>
      </c>
      <c r="G4259" s="77">
        <f t="shared" si="1061"/>
        <v>-8.2638952747515759E-7</v>
      </c>
      <c r="H4259" s="69">
        <f t="shared" si="1066"/>
        <v>7.3018730718539982E-4</v>
      </c>
      <c r="I4259" s="66">
        <f t="shared" si="1066"/>
        <v>-8.31826838525844</v>
      </c>
      <c r="J4259" s="73">
        <f t="shared" si="1056"/>
        <v>8.318268417306788</v>
      </c>
      <c r="K4259" s="66">
        <f t="shared" si="1057"/>
        <v>1.1789291620743254</v>
      </c>
      <c r="L4259" s="69">
        <f t="shared" si="1067"/>
        <v>11.77092877388993</v>
      </c>
      <c r="M4259" s="66">
        <f t="shared" si="1067"/>
        <v>-61.211882491008701</v>
      </c>
      <c r="N4259" s="69">
        <f t="shared" si="1064"/>
        <v>6.7566205995478184</v>
      </c>
      <c r="O4259" s="69">
        <f t="shared" si="1065"/>
        <v>-2.2568947523437834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8.6083911021739149E-4</v>
      </c>
      <c r="G4260" s="77">
        <f t="shared" si="1061"/>
        <v>-8.2265791512270425E-7</v>
      </c>
      <c r="H4260" s="69">
        <f t="shared" ref="H4260:I4275" si="1068">H4259+$B$4*F4259</f>
        <v>7.2846155023503583E-4</v>
      </c>
      <c r="I4260" s="66">
        <f t="shared" si="1068"/>
        <v>-8.3182683869112193</v>
      </c>
      <c r="J4260" s="73">
        <f t="shared" si="1056"/>
        <v>8.3182684188082572</v>
      </c>
      <c r="K4260" s="66">
        <f t="shared" si="1057"/>
        <v>1.178929162286664</v>
      </c>
      <c r="L4260" s="69">
        <f t="shared" ref="L4260:M4275" si="1069">L4259+$B$4*H4259</f>
        <v>11.770930234264544</v>
      </c>
      <c r="M4260" s="66">
        <f t="shared" si="1069"/>
        <v>-61.228519027779221</v>
      </c>
      <c r="N4260" s="69">
        <f t="shared" si="1064"/>
        <v>6.7566205995478184</v>
      </c>
      <c r="O4260" s="69">
        <f t="shared" si="1065"/>
        <v>-2.2568947523437834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8.5880456517663543E-4</v>
      </c>
      <c r="G4261" s="77">
        <f t="shared" si="1061"/>
        <v>-8.1894311598773584E-7</v>
      </c>
      <c r="H4261" s="69">
        <f t="shared" si="1068"/>
        <v>7.2673987201460105E-4</v>
      </c>
      <c r="I4261" s="66">
        <f t="shared" si="1068"/>
        <v>-8.3182683885565343</v>
      </c>
      <c r="J4261" s="73">
        <f t="shared" si="1056"/>
        <v>8.3182684203029744</v>
      </c>
      <c r="K4261" s="66">
        <f t="shared" si="1057"/>
        <v>1.1789291624980478</v>
      </c>
      <c r="L4261" s="69">
        <f t="shared" si="1069"/>
        <v>11.770931691187645</v>
      </c>
      <c r="M4261" s="66">
        <f t="shared" si="1069"/>
        <v>-61.245155564553045</v>
      </c>
      <c r="N4261" s="69">
        <f t="shared" si="1064"/>
        <v>6.7566205995478184</v>
      </c>
      <c r="O4261" s="69">
        <f t="shared" si="1065"/>
        <v>-2.2568947523437834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8.5677482866811203E-4</v>
      </c>
      <c r="G4262" s="77">
        <f t="shared" si="1061"/>
        <v>-8.1524505901597877E-7</v>
      </c>
      <c r="H4262" s="69">
        <f t="shared" si="1068"/>
        <v>7.2502226288424776E-4</v>
      </c>
      <c r="I4262" s="66">
        <f t="shared" si="1068"/>
        <v>-8.3182683901944205</v>
      </c>
      <c r="J4262" s="73">
        <f t="shared" si="1056"/>
        <v>8.318268421790977</v>
      </c>
      <c r="K4262" s="66">
        <f t="shared" si="1057"/>
        <v>1.1789291627084819</v>
      </c>
      <c r="L4262" s="69">
        <f t="shared" si="1069"/>
        <v>11.770933144667389</v>
      </c>
      <c r="M4262" s="66">
        <f t="shared" si="1069"/>
        <v>-61.261792101330158</v>
      </c>
      <c r="N4262" s="69">
        <f t="shared" si="1064"/>
        <v>6.7566205995478184</v>
      </c>
      <c r="O4262" s="69">
        <f t="shared" si="1065"/>
        <v>-2.2568947523437834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8.5474988932713507E-4</v>
      </c>
      <c r="G4263" s="77">
        <f t="shared" si="1061"/>
        <v>-8.1156365894230476E-7</v>
      </c>
      <c r="H4263" s="69">
        <f t="shared" si="1068"/>
        <v>7.2330871322691154E-4</v>
      </c>
      <c r="I4263" s="66">
        <f t="shared" si="1068"/>
        <v>-8.3182683918249101</v>
      </c>
      <c r="J4263" s="73">
        <f t="shared" si="1056"/>
        <v>8.3182684232722899</v>
      </c>
      <c r="K4263" s="66">
        <f t="shared" si="1057"/>
        <v>1.1789291629179699</v>
      </c>
      <c r="L4263" s="69">
        <f t="shared" si="1069"/>
        <v>11.770934594711914</v>
      </c>
      <c r="M4263" s="66">
        <f t="shared" si="1069"/>
        <v>-61.278428638110547</v>
      </c>
      <c r="N4263" s="69">
        <f t="shared" si="1064"/>
        <v>6.7566205995478184</v>
      </c>
      <c r="O4263" s="69">
        <f t="shared" si="1065"/>
        <v>-2.2568947523437834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8.5272973581587675E-4</v>
      </c>
      <c r="G4264" s="77">
        <f t="shared" si="1061"/>
        <v>-8.0789885004151074E-7</v>
      </c>
      <c r="H4264" s="69">
        <f t="shared" si="1068"/>
        <v>7.2159921344825729E-4</v>
      </c>
      <c r="I4264" s="66">
        <f t="shared" si="1068"/>
        <v>-8.3182683934480366</v>
      </c>
      <c r="J4264" s="73">
        <f t="shared" si="1056"/>
        <v>8.3182684247469449</v>
      </c>
      <c r="K4264" s="66">
        <f t="shared" si="1057"/>
        <v>1.1789291631265164</v>
      </c>
      <c r="L4264" s="69">
        <f t="shared" si="1069"/>
        <v>11.770936041329341</v>
      </c>
      <c r="M4264" s="66">
        <f t="shared" si="1069"/>
        <v>-61.295065174894198</v>
      </c>
      <c r="N4264" s="69">
        <f t="shared" si="1064"/>
        <v>6.7566205995478184</v>
      </c>
      <c r="O4264" s="69">
        <f t="shared" si="1065"/>
        <v>-2.2568947523437834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8.507143568233065E-4</v>
      </c>
      <c r="G4265" s="77">
        <f t="shared" si="1061"/>
        <v>-8.0425055415389579E-7</v>
      </c>
      <c r="H4265" s="69">
        <f t="shared" si="1068"/>
        <v>7.1989375397662559E-4</v>
      </c>
      <c r="I4265" s="66">
        <f t="shared" si="1068"/>
        <v>-8.3182683950638339</v>
      </c>
      <c r="J4265" s="73">
        <f t="shared" si="1056"/>
        <v>8.3182684262149706</v>
      </c>
      <c r="K4265" s="66">
        <f t="shared" si="1057"/>
        <v>1.1789291633341255</v>
      </c>
      <c r="L4265" s="69">
        <f t="shared" si="1069"/>
        <v>11.770937484527767</v>
      </c>
      <c r="M4265" s="66">
        <f t="shared" si="1069"/>
        <v>-61.311701711681096</v>
      </c>
      <c r="N4265" s="69">
        <f t="shared" si="1064"/>
        <v>6.7566205995478184</v>
      </c>
      <c r="O4265" s="69">
        <f t="shared" si="1065"/>
        <v>-2.2568947523437834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8.4870374106512595E-4</v>
      </c>
      <c r="G4266" s="77">
        <f t="shared" si="1061"/>
        <v>-8.0061869489611581E-7</v>
      </c>
      <c r="H4266" s="69">
        <f t="shared" si="1068"/>
        <v>7.1819232526297897E-4</v>
      </c>
      <c r="I4266" s="66">
        <f t="shared" si="1068"/>
        <v>-8.3182683966723356</v>
      </c>
      <c r="J4266" s="73">
        <f t="shared" si="1056"/>
        <v>8.3182684276763972</v>
      </c>
      <c r="K4266" s="66">
        <f t="shared" si="1057"/>
        <v>1.1789291635408012</v>
      </c>
      <c r="L4266" s="69">
        <f t="shared" si="1069"/>
        <v>11.770938924315276</v>
      </c>
      <c r="M4266" s="66">
        <f t="shared" si="1069"/>
        <v>-61.328338248471226</v>
      </c>
      <c r="N4266" s="69">
        <f t="shared" si="1064"/>
        <v>6.7566205995478184</v>
      </c>
      <c r="O4266" s="69">
        <f t="shared" si="1065"/>
        <v>-2.2568947523437834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8.4669787728370682E-4</v>
      </c>
      <c r="G4267" s="77">
        <f t="shared" si="1061"/>
        <v>-7.9700320121389723E-7</v>
      </c>
      <c r="H4267" s="69">
        <f t="shared" si="1068"/>
        <v>7.1649491778084874E-4</v>
      </c>
      <c r="I4267" s="66">
        <f t="shared" si="1068"/>
        <v>-8.3182683982735739</v>
      </c>
      <c r="J4267" s="73">
        <f t="shared" si="1056"/>
        <v>8.3182684291312565</v>
      </c>
      <c r="K4267" s="66">
        <f t="shared" si="1057"/>
        <v>1.1789291637465482</v>
      </c>
      <c r="L4267" s="69">
        <f t="shared" si="1069"/>
        <v>11.770940360699926</v>
      </c>
      <c r="M4267" s="66">
        <f t="shared" si="1069"/>
        <v>-61.344974785264569</v>
      </c>
      <c r="N4267" s="69">
        <f t="shared" si="1064"/>
        <v>6.7566205995478184</v>
      </c>
      <c r="O4267" s="69">
        <f t="shared" si="1065"/>
        <v>-2.2568947523437834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8.4469675424802778E-4</v>
      </c>
      <c r="G4268" s="77">
        <f t="shared" si="1061"/>
        <v>-7.9340399672389594E-7</v>
      </c>
      <c r="H4268" s="69">
        <f t="shared" si="1068"/>
        <v>7.1480152202628129E-4</v>
      </c>
      <c r="I4268" s="66">
        <f t="shared" si="1068"/>
        <v>-8.3182683998675806</v>
      </c>
      <c r="J4268" s="73">
        <f t="shared" si="1056"/>
        <v>8.3182684305795753</v>
      </c>
      <c r="K4268" s="66">
        <f t="shared" si="1057"/>
        <v>1.1789291639513702</v>
      </c>
      <c r="L4268" s="69">
        <f t="shared" si="1069"/>
        <v>11.770941793689762</v>
      </c>
      <c r="M4268" s="66">
        <f t="shared" si="1069"/>
        <v>-61.361611322061115</v>
      </c>
      <c r="N4268" s="69">
        <f t="shared" si="1064"/>
        <v>6.7566205995478184</v>
      </c>
      <c r="O4268" s="69">
        <f t="shared" si="1065"/>
        <v>-2.2568947523437834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8.4270036075361073E-4</v>
      </c>
      <c r="G4269" s="77">
        <f t="shared" si="1061"/>
        <v>-7.8982101037183838E-7</v>
      </c>
      <c r="H4269" s="69">
        <f t="shared" si="1068"/>
        <v>7.1311212851778529E-4</v>
      </c>
      <c r="I4269" s="66">
        <f t="shared" si="1068"/>
        <v>-8.3182684014543877</v>
      </c>
      <c r="J4269" s="73">
        <f t="shared" si="1056"/>
        <v>8.318268432021382</v>
      </c>
      <c r="K4269" s="66">
        <f t="shared" si="1057"/>
        <v>1.1789291641552713</v>
      </c>
      <c r="L4269" s="69">
        <f t="shared" si="1069"/>
        <v>11.770943223292806</v>
      </c>
      <c r="M4269" s="66">
        <f t="shared" si="1069"/>
        <v>-61.378247858860853</v>
      </c>
      <c r="N4269" s="69">
        <f t="shared" si="1064"/>
        <v>6.7566205995478184</v>
      </c>
      <c r="O4269" s="69">
        <f t="shared" si="1065"/>
        <v>-2.2568947523437834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8.40708685622459E-4</v>
      </c>
      <c r="G4270" s="77">
        <f t="shared" si="1061"/>
        <v>-7.8625417287980781E-7</v>
      </c>
      <c r="H4270" s="69">
        <f t="shared" si="1068"/>
        <v>7.1142672779627803E-4</v>
      </c>
      <c r="I4270" s="66">
        <f t="shared" si="1068"/>
        <v>-8.318268403034029</v>
      </c>
      <c r="J4270" s="73">
        <f t="shared" si="1056"/>
        <v>8.3182684334567067</v>
      </c>
      <c r="K4270" s="66">
        <f t="shared" si="1057"/>
        <v>1.1789291643582558</v>
      </c>
      <c r="L4270" s="69">
        <f t="shared" si="1069"/>
        <v>11.770944649517062</v>
      </c>
      <c r="M4270" s="66">
        <f t="shared" si="1069"/>
        <v>-61.394884395663759</v>
      </c>
      <c r="N4270" s="69">
        <f t="shared" si="1064"/>
        <v>6.7566205995478184</v>
      </c>
      <c r="O4270" s="69">
        <f t="shared" si="1065"/>
        <v>-2.2568947523437834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8.3872171770299432E-4</v>
      </c>
      <c r="G4271" s="77">
        <f t="shared" si="1061"/>
        <v>-7.8270340786446013E-7</v>
      </c>
      <c r="H4271" s="69">
        <f t="shared" si="1068"/>
        <v>7.0974531042503313E-4</v>
      </c>
      <c r="I4271" s="66">
        <f t="shared" si="1068"/>
        <v>-8.3182684046065383</v>
      </c>
      <c r="J4271" s="73">
        <f t="shared" si="1056"/>
        <v>8.3182684348855815</v>
      </c>
      <c r="K4271" s="66">
        <f t="shared" si="1057"/>
        <v>1.1789291645603279</v>
      </c>
      <c r="L4271" s="69">
        <f t="shared" si="1069"/>
        <v>11.770946072370519</v>
      </c>
      <c r="M4271" s="66">
        <f t="shared" si="1069"/>
        <v>-61.411520932469827</v>
      </c>
      <c r="N4271" s="69">
        <f t="shared" si="1064"/>
        <v>6.7566205995478184</v>
      </c>
      <c r="O4271" s="69">
        <f t="shared" si="1065"/>
        <v>-2.2568947523437834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8.3673944586999487E-4</v>
      </c>
      <c r="G4272" s="77">
        <f t="shared" si="1061"/>
        <v>-7.7916864071880809E-7</v>
      </c>
      <c r="H4272" s="69">
        <f t="shared" si="1068"/>
        <v>7.0806786698962717E-4</v>
      </c>
      <c r="I4272" s="66">
        <f t="shared" si="1068"/>
        <v>-8.3182684061719456</v>
      </c>
      <c r="J4272" s="73">
        <f t="shared" si="1056"/>
        <v>8.3182684363080313</v>
      </c>
      <c r="K4272" s="66">
        <f t="shared" si="1057"/>
        <v>1.1789291647614915</v>
      </c>
      <c r="L4272" s="69">
        <f t="shared" si="1069"/>
        <v>11.77094749186114</v>
      </c>
      <c r="M4272" s="66">
        <f t="shared" si="1069"/>
        <v>-61.428157469279043</v>
      </c>
      <c r="N4272" s="69">
        <f t="shared" si="1064"/>
        <v>6.7566205995478184</v>
      </c>
      <c r="O4272" s="69">
        <f t="shared" si="1065"/>
        <v>-2.2568947523437834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8.3476185902453201E-4</v>
      </c>
      <c r="G4273" s="77">
        <f t="shared" si="1061"/>
        <v>-7.7564980394129179E-7</v>
      </c>
      <c r="H4273" s="69">
        <f t="shared" si="1068"/>
        <v>7.0639438809788721E-4</v>
      </c>
      <c r="I4273" s="66">
        <f t="shared" si="1068"/>
        <v>-8.3182684077302831</v>
      </c>
      <c r="J4273" s="73">
        <f t="shared" si="1056"/>
        <v>8.3182684377240879</v>
      </c>
      <c r="K4273" s="66">
        <f t="shared" si="1057"/>
        <v>1.178929164961751</v>
      </c>
      <c r="L4273" s="69">
        <f t="shared" si="1069"/>
        <v>11.770948907996873</v>
      </c>
      <c r="M4273" s="66">
        <f t="shared" si="1069"/>
        <v>-61.444794006091385</v>
      </c>
      <c r="N4273" s="69">
        <f t="shared" si="1064"/>
        <v>6.7566205995478184</v>
      </c>
      <c r="O4273" s="69">
        <f t="shared" si="1065"/>
        <v>-2.2568947523437834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8.3278894609390927E-4</v>
      </c>
      <c r="G4274" s="77">
        <f t="shared" si="1061"/>
        <v>-7.7214682292492398E-7</v>
      </c>
      <c r="H4274" s="69">
        <f t="shared" si="1068"/>
        <v>7.047248643798381E-4</v>
      </c>
      <c r="I4274" s="66">
        <f t="shared" si="1068"/>
        <v>-8.3182684092815826</v>
      </c>
      <c r="J4274" s="73">
        <f t="shared" si="1056"/>
        <v>8.3182684391337762</v>
      </c>
      <c r="K4274" s="66">
        <f t="shared" si="1057"/>
        <v>1.1789291651611098</v>
      </c>
      <c r="L4274" s="69">
        <f t="shared" si="1069"/>
        <v>11.77095032078565</v>
      </c>
      <c r="M4274" s="66">
        <f t="shared" si="1069"/>
        <v>-61.461430542906847</v>
      </c>
      <c r="N4274" s="69">
        <f t="shared" si="1064"/>
        <v>6.7566205995478184</v>
      </c>
      <c r="O4274" s="69">
        <f t="shared" si="1065"/>
        <v>-2.2568947523437834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8.308206960315988E-4</v>
      </c>
      <c r="G4275" s="77">
        <f t="shared" si="1061"/>
        <v>-7.6865963016814476E-7</v>
      </c>
      <c r="H4275" s="69">
        <f t="shared" si="1068"/>
        <v>7.0305928648765025E-4</v>
      </c>
      <c r="I4275" s="66">
        <f t="shared" si="1068"/>
        <v>-8.3182684108258762</v>
      </c>
      <c r="J4275" s="73">
        <f t="shared" si="1056"/>
        <v>8.3182684405371301</v>
      </c>
      <c r="K4275" s="66">
        <f t="shared" si="1057"/>
        <v>1.178929165359573</v>
      </c>
      <c r="L4275" s="69">
        <f t="shared" si="1069"/>
        <v>11.770951730235378</v>
      </c>
      <c r="M4275" s="66">
        <f t="shared" si="1069"/>
        <v>-61.478067079725413</v>
      </c>
      <c r="N4275" s="69">
        <f t="shared" si="1064"/>
        <v>6.7566205995478184</v>
      </c>
      <c r="O4275" s="69">
        <f t="shared" si="1065"/>
        <v>-2.2568947523437834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8.2885709781718242E-4</v>
      </c>
      <c r="G4276" s="77">
        <f t="shared" si="1061"/>
        <v>-7.6518814751125319E-7</v>
      </c>
      <c r="H4276" s="69">
        <f t="shared" ref="H4276:I4291" si="1070">H4275+$B$4*F4275</f>
        <v>7.0139764509558706E-4</v>
      </c>
      <c r="I4276" s="66">
        <f t="shared" si="1070"/>
        <v>-8.3182684123631958</v>
      </c>
      <c r="J4276" s="73">
        <f t="shared" si="1056"/>
        <v>8.3182684419341726</v>
      </c>
      <c r="K4276" s="66">
        <f t="shared" si="1057"/>
        <v>1.1789291655571434</v>
      </c>
      <c r="L4276" s="69">
        <f t="shared" ref="L4276:M4291" si="1071">L4275+$B$4*H4275</f>
        <v>11.770953136353951</v>
      </c>
      <c r="M4276" s="66">
        <f t="shared" si="1071"/>
        <v>-61.494703616547064</v>
      </c>
      <c r="N4276" s="69">
        <f t="shared" si="1064"/>
        <v>6.7566205995478184</v>
      </c>
      <c r="O4276" s="69">
        <f t="shared" si="1065"/>
        <v>-2.2568947523437834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8.2689814045628588E-4</v>
      </c>
      <c r="G4277" s="77">
        <f t="shared" si="1061"/>
        <v>-7.617323127817599E-7</v>
      </c>
      <c r="H4277" s="69">
        <f t="shared" si="1070"/>
        <v>6.9973993089995272E-4</v>
      </c>
      <c r="I4277" s="66">
        <f t="shared" si="1070"/>
        <v>-8.3182684138935716</v>
      </c>
      <c r="J4277" s="73">
        <f t="shared" si="1056"/>
        <v>8.3182684433249356</v>
      </c>
      <c r="K4277" s="66">
        <f t="shared" si="1057"/>
        <v>1.1789291657538259</v>
      </c>
      <c r="L4277" s="69">
        <f t="shared" si="1071"/>
        <v>11.770954539149241</v>
      </c>
      <c r="M4277" s="66">
        <f t="shared" si="1071"/>
        <v>-61.511340153371791</v>
      </c>
      <c r="N4277" s="69">
        <f t="shared" si="1064"/>
        <v>6.7566205995478184</v>
      </c>
      <c r="O4277" s="69">
        <f t="shared" si="1065"/>
        <v>-2.2568947523437834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8.2494381298052108E-4</v>
      </c>
      <c r="G4278" s="77">
        <f t="shared" si="1061"/>
        <v>-7.5829205137267763E-7</v>
      </c>
      <c r="H4278" s="69">
        <f t="shared" si="1070"/>
        <v>6.980861346190402E-4</v>
      </c>
      <c r="I4278" s="66">
        <f t="shared" si="1070"/>
        <v>-8.3182684154170357</v>
      </c>
      <c r="J4278" s="73">
        <f t="shared" si="1056"/>
        <v>8.3182684447094459</v>
      </c>
      <c r="K4278" s="66">
        <f t="shared" si="1057"/>
        <v>1.1789291659496242</v>
      </c>
      <c r="L4278" s="69">
        <f t="shared" si="1071"/>
        <v>11.770955938629102</v>
      </c>
      <c r="M4278" s="66">
        <f t="shared" si="1071"/>
        <v>-61.52797669019958</v>
      </c>
      <c r="N4278" s="69">
        <f t="shared" si="1064"/>
        <v>6.7566205995478184</v>
      </c>
      <c r="O4278" s="69">
        <f t="shared" si="1065"/>
        <v>-2.2568947523437834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8.2299410444742213E-4</v>
      </c>
      <c r="G4279" s="77">
        <f t="shared" si="1061"/>
        <v>-7.5486729222973281E-7</v>
      </c>
      <c r="H4279" s="69">
        <f t="shared" si="1070"/>
        <v>6.9643624699307913E-4</v>
      </c>
      <c r="I4279" s="66">
        <f t="shared" si="1070"/>
        <v>-8.3182684169336198</v>
      </c>
      <c r="J4279" s="73">
        <f t="shared" si="1056"/>
        <v>8.3182684460877319</v>
      </c>
      <c r="K4279" s="66">
        <f t="shared" si="1057"/>
        <v>1.178929166144542</v>
      </c>
      <c r="L4279" s="69">
        <f t="shared" si="1071"/>
        <v>11.770957334801372</v>
      </c>
      <c r="M4279" s="66">
        <f t="shared" si="1071"/>
        <v>-61.54461322703041</v>
      </c>
      <c r="N4279" s="69">
        <f t="shared" si="1064"/>
        <v>6.7566205995478184</v>
      </c>
      <c r="O4279" s="69">
        <f t="shared" si="1065"/>
        <v>-2.2568947523437834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8.2104900394038504E-4</v>
      </c>
      <c r="G4280" s="77">
        <f t="shared" si="1061"/>
        <v>-7.5145796785136554E-7</v>
      </c>
      <c r="H4280" s="69">
        <f t="shared" si="1070"/>
        <v>6.9479025878418433E-4</v>
      </c>
      <c r="I4280" s="66">
        <f t="shared" si="1070"/>
        <v>-8.3182684184433544</v>
      </c>
      <c r="J4280" s="73">
        <f t="shared" si="1056"/>
        <v>8.3182684474598201</v>
      </c>
      <c r="K4280" s="66">
        <f t="shared" si="1057"/>
        <v>1.1789291663385835</v>
      </c>
      <c r="L4280" s="69">
        <f t="shared" si="1071"/>
        <v>11.770958727673866</v>
      </c>
      <c r="M4280" s="66">
        <f t="shared" si="1071"/>
        <v>-61.561249763864275</v>
      </c>
      <c r="N4280" s="69">
        <f t="shared" si="1064"/>
        <v>6.7566205995478184</v>
      </c>
      <c r="O4280" s="69">
        <f t="shared" si="1065"/>
        <v>-2.2568947523437834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8.191085005686071E-4</v>
      </c>
      <c r="G4281" s="77">
        <f t="shared" si="1061"/>
        <v>-7.4806400895965908E-7</v>
      </c>
      <c r="H4281" s="69">
        <f t="shared" si="1070"/>
        <v>6.931481607763036E-4</v>
      </c>
      <c r="I4281" s="66">
        <f t="shared" si="1070"/>
        <v>-8.3182684199462695</v>
      </c>
      <c r="J4281" s="73">
        <f t="shared" si="1056"/>
        <v>8.318268448825739</v>
      </c>
      <c r="K4281" s="66">
        <f t="shared" si="1057"/>
        <v>1.1789291665317525</v>
      </c>
      <c r="L4281" s="69">
        <f t="shared" si="1071"/>
        <v>11.770960117254385</v>
      </c>
      <c r="M4281" s="66">
        <f t="shared" si="1071"/>
        <v>-61.577886300701159</v>
      </c>
      <c r="N4281" s="69">
        <f t="shared" si="1064"/>
        <v>6.7566205995478184</v>
      </c>
      <c r="O4281" s="69">
        <f t="shared" si="1065"/>
        <v>-2.2568947523437834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8.1717258346702482E-4</v>
      </c>
      <c r="G4282" s="77">
        <f t="shared" si="1061"/>
        <v>-7.4468534627669669E-7</v>
      </c>
      <c r="H4282" s="69">
        <f t="shared" si="1070"/>
        <v>6.915099437751664E-4</v>
      </c>
      <c r="I4282" s="66">
        <f t="shared" si="1070"/>
        <v>-8.3182684214423972</v>
      </c>
      <c r="J4282" s="73">
        <f t="shared" si="1056"/>
        <v>8.3182684501855189</v>
      </c>
      <c r="K4282" s="66">
        <f t="shared" si="1057"/>
        <v>1.1789291667240533</v>
      </c>
      <c r="L4282" s="69">
        <f t="shared" si="1071"/>
        <v>11.770961503550707</v>
      </c>
      <c r="M4282" s="66">
        <f t="shared" si="1071"/>
        <v>-61.594522837541049</v>
      </c>
      <c r="N4282" s="69">
        <f t="shared" si="1064"/>
        <v>6.7566205995478184</v>
      </c>
      <c r="O4282" s="69">
        <f t="shared" si="1065"/>
        <v>-2.2568947523437834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8.1524124179625389E-4</v>
      </c>
      <c r="G4283" s="77">
        <f t="shared" si="1061"/>
        <v>-7.4132190697184797E-7</v>
      </c>
      <c r="H4283" s="69">
        <f t="shared" si="1070"/>
        <v>6.8987559860823238E-4</v>
      </c>
      <c r="I4283" s="66">
        <f t="shared" si="1070"/>
        <v>-8.3182684229317676</v>
      </c>
      <c r="J4283" s="73">
        <f t="shared" si="1056"/>
        <v>8.3182684515391845</v>
      </c>
      <c r="K4283" s="66">
        <f t="shared" si="1057"/>
        <v>1.1789291669154893</v>
      </c>
      <c r="L4283" s="69">
        <f t="shared" si="1071"/>
        <v>11.770962886570594</v>
      </c>
      <c r="M4283" s="66">
        <f t="shared" si="1071"/>
        <v>-61.611159374383931</v>
      </c>
      <c r="N4283" s="69">
        <f t="shared" si="1064"/>
        <v>6.7566205995478184</v>
      </c>
      <c r="O4283" s="69">
        <f t="shared" si="1065"/>
        <v>-2.2568947523437834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8.1331446474252787E-4</v>
      </c>
      <c r="G4284" s="77">
        <f t="shared" si="1061"/>
        <v>-7.3797362887262352E-7</v>
      </c>
      <c r="H4284" s="69">
        <f t="shared" si="1070"/>
        <v>6.8824511612463983E-4</v>
      </c>
      <c r="I4284" s="66">
        <f t="shared" si="1070"/>
        <v>-8.3182684244144109</v>
      </c>
      <c r="J4284" s="73">
        <f t="shared" si="1056"/>
        <v>8.3182684528867643</v>
      </c>
      <c r="K4284" s="66">
        <f t="shared" si="1057"/>
        <v>1.1789291671060649</v>
      </c>
      <c r="L4284" s="69">
        <f t="shared" si="1071"/>
        <v>11.770964266321791</v>
      </c>
      <c r="M4284" s="66">
        <f t="shared" si="1071"/>
        <v>-61.627795911229796</v>
      </c>
      <c r="N4284" s="69">
        <f t="shared" si="1064"/>
        <v>6.7566205995478184</v>
      </c>
      <c r="O4284" s="69">
        <f t="shared" si="1065"/>
        <v>-2.2568947523437834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8.1139224151763854E-4</v>
      </c>
      <c r="G4285" s="77">
        <f t="shared" si="1061"/>
        <v>-7.3464043914839294E-7</v>
      </c>
      <c r="H4285" s="69">
        <f t="shared" si="1070"/>
        <v>6.8661848719515483E-4</v>
      </c>
      <c r="I4285" s="66">
        <f t="shared" si="1070"/>
        <v>-8.3182684258903574</v>
      </c>
      <c r="J4285" s="73">
        <f t="shared" si="1056"/>
        <v>8.3182684542282832</v>
      </c>
      <c r="K4285" s="66">
        <f t="shared" si="1057"/>
        <v>1.1789291672957831</v>
      </c>
      <c r="L4285" s="69">
        <f t="shared" si="1071"/>
        <v>11.770965642812023</v>
      </c>
      <c r="M4285" s="66">
        <f t="shared" si="1071"/>
        <v>-61.644432448078625</v>
      </c>
      <c r="N4285" s="69">
        <f t="shared" si="1064"/>
        <v>6.7566205995478184</v>
      </c>
      <c r="O4285" s="69">
        <f t="shared" si="1065"/>
        <v>-2.2568947523437834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8.0947456135887423E-4</v>
      </c>
      <c r="G4286" s="77">
        <f t="shared" si="1061"/>
        <v>-7.3132227562666685E-7</v>
      </c>
      <c r="H4286" s="69">
        <f t="shared" si="1070"/>
        <v>6.849957027121196E-4</v>
      </c>
      <c r="I4286" s="66">
        <f t="shared" si="1070"/>
        <v>-8.318268427359639</v>
      </c>
      <c r="J4286" s="73">
        <f t="shared" si="1056"/>
        <v>8.3182684555637731</v>
      </c>
      <c r="K4286" s="66">
        <f t="shared" si="1057"/>
        <v>1.1789291674846489</v>
      </c>
      <c r="L4286" s="69">
        <f t="shared" si="1071"/>
        <v>11.770967016048997</v>
      </c>
      <c r="M4286" s="66">
        <f t="shared" si="1071"/>
        <v>-61.661068984930402</v>
      </c>
      <c r="N4286" s="69">
        <f t="shared" si="1064"/>
        <v>6.7566205995478184</v>
      </c>
      <c r="O4286" s="69">
        <f t="shared" si="1065"/>
        <v>-2.2568947523437834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8.0756141352896123E-4</v>
      </c>
      <c r="G4287" s="77">
        <f t="shared" si="1061"/>
        <v>-7.2801906014774431E-7</v>
      </c>
      <c r="H4287" s="69">
        <f t="shared" si="1070"/>
        <v>6.833767535894019E-4</v>
      </c>
      <c r="I4287" s="66">
        <f t="shared" si="1070"/>
        <v>-8.3182684288222841</v>
      </c>
      <c r="J4287" s="73">
        <f t="shared" si="1056"/>
        <v>8.3182684568932572</v>
      </c>
      <c r="K4287" s="66">
        <f t="shared" si="1057"/>
        <v>1.1789291676726652</v>
      </c>
      <c r="L4287" s="69">
        <f t="shared" si="1071"/>
        <v>11.770968386040403</v>
      </c>
      <c r="M4287" s="66">
        <f t="shared" si="1071"/>
        <v>-61.677705521785121</v>
      </c>
      <c r="N4287" s="69">
        <f t="shared" si="1064"/>
        <v>6.7566205995478184</v>
      </c>
      <c r="O4287" s="69">
        <f t="shared" si="1065"/>
        <v>-2.2568947523437834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8.0565278731600158E-4</v>
      </c>
      <c r="G4288" s="77">
        <f t="shared" si="1061"/>
        <v>-7.2473073586820647E-7</v>
      </c>
      <c r="H4288" s="69">
        <f t="shared" si="1070"/>
        <v>6.8176163076234396E-4</v>
      </c>
      <c r="I4288" s="66">
        <f t="shared" si="1070"/>
        <v>-8.318268430278323</v>
      </c>
      <c r="J4288" s="73">
        <f t="shared" si="1056"/>
        <v>8.3182684582167656</v>
      </c>
      <c r="K4288" s="66">
        <f t="shared" si="1057"/>
        <v>1.1789291678598366</v>
      </c>
      <c r="L4288" s="69">
        <f t="shared" si="1071"/>
        <v>11.77096975279391</v>
      </c>
      <c r="M4288" s="66">
        <f t="shared" si="1071"/>
        <v>-61.694342058642768</v>
      </c>
      <c r="N4288" s="69">
        <f t="shared" si="1064"/>
        <v>6.7566205995478184</v>
      </c>
      <c r="O4288" s="69">
        <f t="shared" si="1065"/>
        <v>-2.2568947523437834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8.0374867203341532E-4</v>
      </c>
      <c r="G4289" s="77">
        <f t="shared" si="1061"/>
        <v>-7.2145722640470922E-7</v>
      </c>
      <c r="H4289" s="69">
        <f t="shared" si="1070"/>
        <v>6.8015032518771196E-4</v>
      </c>
      <c r="I4289" s="66">
        <f t="shared" si="1070"/>
        <v>-8.318268431727784</v>
      </c>
      <c r="J4289" s="73">
        <f t="shared" si="1056"/>
        <v>8.3182684595343197</v>
      </c>
      <c r="K4289" s="66">
        <f t="shared" si="1057"/>
        <v>1.1789291680461658</v>
      </c>
      <c r="L4289" s="69">
        <f t="shared" si="1071"/>
        <v>11.770971116317172</v>
      </c>
      <c r="M4289" s="66">
        <f t="shared" si="1071"/>
        <v>-61.710978595503327</v>
      </c>
      <c r="N4289" s="69">
        <f t="shared" si="1064"/>
        <v>6.7566205995478184</v>
      </c>
      <c r="O4289" s="69">
        <f t="shared" si="1065"/>
        <v>-2.2568947523437834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8.0184905701987839E-4</v>
      </c>
      <c r="G4290" s="77">
        <f t="shared" si="1061"/>
        <v>-7.1819847846654739E-7</v>
      </c>
      <c r="H4290" s="69">
        <f t="shared" si="1070"/>
        <v>6.7854282784364517E-4</v>
      </c>
      <c r="I4290" s="66">
        <f t="shared" si="1070"/>
        <v>-8.3182684331706991</v>
      </c>
      <c r="J4290" s="73">
        <f t="shared" si="1056"/>
        <v>8.3182684608459514</v>
      </c>
      <c r="K4290" s="66">
        <f t="shared" si="1057"/>
        <v>1.1789291682316574</v>
      </c>
      <c r="L4290" s="69">
        <f t="shared" si="1071"/>
        <v>11.770972476617823</v>
      </c>
      <c r="M4290" s="66">
        <f t="shared" si="1071"/>
        <v>-61.727615132366786</v>
      </c>
      <c r="N4290" s="69">
        <f t="shared" si="1064"/>
        <v>6.7566205995478184</v>
      </c>
      <c r="O4290" s="69">
        <f t="shared" si="1065"/>
        <v>-2.2568947523437834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7.9995393163926525E-4</v>
      </c>
      <c r="G4291" s="77">
        <f t="shared" si="1061"/>
        <v>-7.1495441567037687E-7</v>
      </c>
      <c r="H4291" s="69">
        <f t="shared" si="1070"/>
        <v>6.7693912972960541E-4</v>
      </c>
      <c r="I4291" s="66">
        <f t="shared" si="1070"/>
        <v>-8.3182684346070968</v>
      </c>
      <c r="J4291" s="73">
        <f t="shared" ref="J4291:J4354" si="1072">SQRT(H4291^2+I4291^2)</f>
        <v>8.3182684621516874</v>
      </c>
      <c r="K4291" s="66">
        <f t="shared" ref="K4291:K4354" si="1073">$B$12+$B$13*J4291</f>
        <v>1.1789291684163152</v>
      </c>
      <c r="L4291" s="69">
        <f t="shared" si="1071"/>
        <v>11.770973833703479</v>
      </c>
      <c r="M4291" s="66">
        <f t="shared" si="1071"/>
        <v>-61.74425166923313</v>
      </c>
      <c r="N4291" s="69">
        <f t="shared" si="1064"/>
        <v>6.7566205995478184</v>
      </c>
      <c r="O4291" s="69">
        <f t="shared" si="1065"/>
        <v>-2.2568947523437834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7.980632852805879E-4</v>
      </c>
      <c r="G4292" s="77">
        <f t="shared" ref="G4292:G4355" si="1077">-$B$5-K4291*I4291</f>
        <v>-7.1172497051463779E-7</v>
      </c>
      <c r="H4292" s="69">
        <f t="shared" ref="H4292:I4307" si="1078">H4291+$B$4*F4291</f>
        <v>6.7533922186632691E-4</v>
      </c>
      <c r="I4292" s="66">
        <f t="shared" si="1078"/>
        <v>-8.3182684360370054</v>
      </c>
      <c r="J4292" s="73">
        <f t="shared" si="1072"/>
        <v>8.3182684634515489</v>
      </c>
      <c r="K4292" s="66">
        <f t="shared" si="1073"/>
        <v>1.1789291686001424</v>
      </c>
      <c r="L4292" s="69">
        <f t="shared" ref="L4292:M4307" si="1079">L4291+$B$4*H4291</f>
        <v>11.770975187581739</v>
      </c>
      <c r="M4292" s="66">
        <f t="shared" si="1079"/>
        <v>-61.760888206102344</v>
      </c>
      <c r="N4292" s="69">
        <f t="shared" ref="N4292:N4355" si="1080">IF(M4291&gt;=0,L4292,N4291)</f>
        <v>6.7566205995478184</v>
      </c>
      <c r="O4292" s="69">
        <f t="shared" ref="O4292:O4355" si="1081">IF(M4291&gt;=0,M4292,O4291)</f>
        <v>-2.2568947523437834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7.9617710735793593E-4</v>
      </c>
      <c r="G4293" s="77">
        <f t="shared" si="1077"/>
        <v>-7.0851008615591127E-7</v>
      </c>
      <c r="H4293" s="69">
        <f t="shared" si="1078"/>
        <v>6.7374309529576572E-4</v>
      </c>
      <c r="I4293" s="66">
        <f t="shared" si="1078"/>
        <v>-8.3182684374604552</v>
      </c>
      <c r="J4293" s="73">
        <f t="shared" si="1072"/>
        <v>8.3182684647455662</v>
      </c>
      <c r="K4293" s="66">
        <f t="shared" si="1073"/>
        <v>1.1789291687831431</v>
      </c>
      <c r="L4293" s="69">
        <f t="shared" si="1079"/>
        <v>11.770976538260182</v>
      </c>
      <c r="M4293" s="66">
        <f t="shared" si="1079"/>
        <v>-61.777524742974421</v>
      </c>
      <c r="N4293" s="69">
        <f t="shared" si="1080"/>
        <v>6.7566205995478184</v>
      </c>
      <c r="O4293" s="69">
        <f t="shared" si="1081"/>
        <v>-2.2568947523437834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7.9429538731041907E-4</v>
      </c>
      <c r="G4294" s="77">
        <f t="shared" si="1077"/>
        <v>-7.0530968976356689E-7</v>
      </c>
      <c r="H4294" s="69">
        <f t="shared" si="1078"/>
        <v>6.7215074108104987E-4</v>
      </c>
      <c r="I4294" s="66">
        <f t="shared" si="1078"/>
        <v>-8.3182684388774746</v>
      </c>
      <c r="J4294" s="73">
        <f t="shared" si="1072"/>
        <v>8.3182684660337642</v>
      </c>
      <c r="K4294" s="66">
        <f t="shared" si="1073"/>
        <v>1.1789291689653207</v>
      </c>
      <c r="L4294" s="69">
        <f t="shared" si="1079"/>
        <v>11.770977885746372</v>
      </c>
      <c r="M4294" s="66">
        <f t="shared" si="1079"/>
        <v>-61.794161279849341</v>
      </c>
      <c r="N4294" s="69">
        <f t="shared" si="1080"/>
        <v>6.7566205995478184</v>
      </c>
      <c r="O4294" s="69">
        <f t="shared" si="1081"/>
        <v>-2.2568947523437834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7.9241811460210659E-4</v>
      </c>
      <c r="G4295" s="77">
        <f t="shared" si="1077"/>
        <v>-7.0212372271782897E-7</v>
      </c>
      <c r="H4295" s="69">
        <f t="shared" si="1078"/>
        <v>6.7056215030642907E-4</v>
      </c>
      <c r="I4295" s="66">
        <f t="shared" si="1078"/>
        <v>-8.3182684402880938</v>
      </c>
      <c r="J4295" s="73">
        <f t="shared" si="1072"/>
        <v>8.3182684673161713</v>
      </c>
      <c r="K4295" s="66">
        <f t="shared" si="1073"/>
        <v>1.1789291691466794</v>
      </c>
      <c r="L4295" s="69">
        <f t="shared" si="1079"/>
        <v>11.770979230047855</v>
      </c>
      <c r="M4295" s="66">
        <f t="shared" si="1079"/>
        <v>-61.810797816727096</v>
      </c>
      <c r="N4295" s="69">
        <f t="shared" si="1080"/>
        <v>6.7566205995478184</v>
      </c>
      <c r="O4295" s="69">
        <f t="shared" si="1081"/>
        <v>-2.2568947523437834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7.9054527872196925E-4</v>
      </c>
      <c r="G4296" s="77">
        <f t="shared" si="1077"/>
        <v>-6.9895211218806708E-7</v>
      </c>
      <c r="H4296" s="69">
        <f t="shared" si="1078"/>
        <v>6.689773140772248E-4</v>
      </c>
      <c r="I4296" s="66">
        <f t="shared" si="1078"/>
        <v>-8.3182684416923411</v>
      </c>
      <c r="J4296" s="73">
        <f t="shared" si="1072"/>
        <v>8.3182684685928105</v>
      </c>
      <c r="K4296" s="66">
        <f t="shared" si="1073"/>
        <v>1.1789291693272224</v>
      </c>
      <c r="L4296" s="69">
        <f t="shared" si="1079"/>
        <v>11.770980571172156</v>
      </c>
      <c r="M4296" s="66">
        <f t="shared" si="1079"/>
        <v>-61.827434353607671</v>
      </c>
      <c r="N4296" s="69">
        <f t="shared" si="1080"/>
        <v>6.7566205995478184</v>
      </c>
      <c r="O4296" s="69">
        <f t="shared" si="1081"/>
        <v>-2.2568947523437834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7.8867686918381898E-4</v>
      </c>
      <c r="G4297" s="77">
        <f t="shared" si="1077"/>
        <v>-6.9579479955450552E-7</v>
      </c>
      <c r="H4297" s="69">
        <f t="shared" si="1078"/>
        <v>6.6739622351978081E-4</v>
      </c>
      <c r="I4297" s="66">
        <f t="shared" si="1078"/>
        <v>-8.3182684430902452</v>
      </c>
      <c r="J4297" s="73">
        <f t="shared" si="1072"/>
        <v>8.3182684698637086</v>
      </c>
      <c r="K4297" s="66">
        <f t="shared" si="1073"/>
        <v>1.1789291695069535</v>
      </c>
      <c r="L4297" s="69">
        <f t="shared" si="1079"/>
        <v>11.770981909126785</v>
      </c>
      <c r="M4297" s="66">
        <f t="shared" si="1079"/>
        <v>-61.844070890491054</v>
      </c>
      <c r="N4297" s="69">
        <f t="shared" si="1080"/>
        <v>6.7566205995478184</v>
      </c>
      <c r="O4297" s="69">
        <f t="shared" si="1081"/>
        <v>-2.2568947523437834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7.8681287552625232E-4</v>
      </c>
      <c r="G4298" s="77">
        <f t="shared" si="1077"/>
        <v>-6.9265171731558439E-7</v>
      </c>
      <c r="H4298" s="69">
        <f t="shared" si="1078"/>
        <v>6.6581886978141322E-4</v>
      </c>
      <c r="I4298" s="66">
        <f t="shared" si="1078"/>
        <v>-8.3182684444818342</v>
      </c>
      <c r="J4298" s="73">
        <f t="shared" si="1072"/>
        <v>8.3182684711288921</v>
      </c>
      <c r="K4298" s="66">
        <f t="shared" si="1073"/>
        <v>1.1789291696858764</v>
      </c>
      <c r="L4298" s="69">
        <f t="shared" si="1079"/>
        <v>11.770983243919233</v>
      </c>
      <c r="M4298" s="66">
        <f t="shared" si="1079"/>
        <v>-61.860707427377235</v>
      </c>
      <c r="N4298" s="69">
        <f t="shared" si="1080"/>
        <v>6.7566205995478184</v>
      </c>
      <c r="O4298" s="69">
        <f t="shared" si="1081"/>
        <v>-2.2568947523437834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7.8495328731259008E-4</v>
      </c>
      <c r="G4299" s="77">
        <f t="shared" si="1077"/>
        <v>-6.8952280507517116E-7</v>
      </c>
      <c r="H4299" s="69">
        <f t="shared" si="1078"/>
        <v>6.6424524403036075E-4</v>
      </c>
      <c r="I4299" s="66">
        <f t="shared" si="1078"/>
        <v>-8.3182684458671385</v>
      </c>
      <c r="J4299" s="73">
        <f t="shared" si="1072"/>
        <v>8.3182684723883877</v>
      </c>
      <c r="K4299" s="66">
        <f t="shared" si="1073"/>
        <v>1.178929169863995</v>
      </c>
      <c r="L4299" s="69">
        <f t="shared" si="1079"/>
        <v>11.770984575556971</v>
      </c>
      <c r="M4299" s="66">
        <f t="shared" si="1079"/>
        <v>-61.877343964266203</v>
      </c>
      <c r="N4299" s="69">
        <f t="shared" si="1080"/>
        <v>6.7566205995478184</v>
      </c>
      <c r="O4299" s="69">
        <f t="shared" si="1081"/>
        <v>-2.2568947523437834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7.8309809413081998E-4</v>
      </c>
      <c r="G4300" s="77">
        <f t="shared" si="1077"/>
        <v>-6.8640799000263542E-7</v>
      </c>
      <c r="H4300" s="69">
        <f t="shared" si="1078"/>
        <v>6.626753374557356E-4</v>
      </c>
      <c r="I4300" s="66">
        <f t="shared" si="1078"/>
        <v>-8.3182684472461847</v>
      </c>
      <c r="J4300" s="73">
        <f t="shared" si="1072"/>
        <v>8.3182684736422186</v>
      </c>
      <c r="K4300" s="66">
        <f t="shared" si="1073"/>
        <v>1.1789291700413125</v>
      </c>
      <c r="L4300" s="69">
        <f t="shared" si="1079"/>
        <v>11.770985904047459</v>
      </c>
      <c r="M4300" s="66">
        <f t="shared" si="1079"/>
        <v>-61.893980501157934</v>
      </c>
      <c r="N4300" s="69">
        <f t="shared" si="1080"/>
        <v>6.7566205995478184</v>
      </c>
      <c r="O4300" s="69">
        <f t="shared" si="1081"/>
        <v>-2.2568947523437834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7.812472855935371E-4</v>
      </c>
      <c r="G4301" s="77">
        <f t="shared" si="1077"/>
        <v>-6.8330721703091513E-7</v>
      </c>
      <c r="H4301" s="69">
        <f t="shared" si="1078"/>
        <v>6.6110914126747396E-4</v>
      </c>
      <c r="I4301" s="66">
        <f t="shared" si="1078"/>
        <v>-8.3182684486190013</v>
      </c>
      <c r="J4301" s="73">
        <f t="shared" si="1072"/>
        <v>8.3182684748904112</v>
      </c>
      <c r="K4301" s="66">
        <f t="shared" si="1073"/>
        <v>1.1789291702178324</v>
      </c>
      <c r="L4301" s="69">
        <f t="shared" si="1079"/>
        <v>11.770987229398134</v>
      </c>
      <c r="M4301" s="66">
        <f t="shared" si="1079"/>
        <v>-61.910617038052429</v>
      </c>
      <c r="N4301" s="69">
        <f t="shared" si="1080"/>
        <v>6.7566205995478184</v>
      </c>
      <c r="O4301" s="69">
        <f t="shared" si="1081"/>
        <v>-2.2568947523437834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7.7940085133788677E-4</v>
      </c>
      <c r="G4302" s="77">
        <f t="shared" si="1077"/>
        <v>-6.8022042398752092E-7</v>
      </c>
      <c r="H4302" s="69">
        <f t="shared" si="1078"/>
        <v>6.5954664669628691E-4</v>
      </c>
      <c r="I4302" s="66">
        <f t="shared" si="1078"/>
        <v>-8.3182684499856165</v>
      </c>
      <c r="J4302" s="73">
        <f t="shared" si="1072"/>
        <v>8.3182684761329924</v>
      </c>
      <c r="K4302" s="66">
        <f t="shared" si="1073"/>
        <v>1.1789291703935589</v>
      </c>
      <c r="L4302" s="69">
        <f t="shared" si="1079"/>
        <v>11.770988551616417</v>
      </c>
      <c r="M4302" s="66">
        <f t="shared" si="1079"/>
        <v>-61.927253574949667</v>
      </c>
      <c r="N4302" s="69">
        <f t="shared" si="1080"/>
        <v>6.7566205995478184</v>
      </c>
      <c r="O4302" s="69">
        <f t="shared" si="1081"/>
        <v>-2.2568947523437834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7.7755878102550721E-4</v>
      </c>
      <c r="G4303" s="77">
        <f t="shared" si="1077"/>
        <v>-6.7714754159453605E-7</v>
      </c>
      <c r="H4303" s="69">
        <f t="shared" si="1078"/>
        <v>6.5798784499361117E-4</v>
      </c>
      <c r="I4303" s="66">
        <f t="shared" si="1078"/>
        <v>-8.3182684513460572</v>
      </c>
      <c r="J4303" s="73">
        <f t="shared" si="1072"/>
        <v>8.3182684773699833</v>
      </c>
      <c r="K4303" s="66">
        <f t="shared" si="1073"/>
        <v>1.178929170568495</v>
      </c>
      <c r="L4303" s="69">
        <f t="shared" si="1079"/>
        <v>11.770989870709711</v>
      </c>
      <c r="M4303" s="66">
        <f t="shared" si="1079"/>
        <v>-61.94389011184964</v>
      </c>
      <c r="N4303" s="69">
        <f t="shared" si="1080"/>
        <v>6.7566205995478184</v>
      </c>
      <c r="O4303" s="69">
        <f t="shared" si="1081"/>
        <v>-2.2568947523437834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7.7572106434246944E-4</v>
      </c>
      <c r="G4304" s="77">
        <f t="shared" si="1077"/>
        <v>-6.7408851300854167E-7</v>
      </c>
      <c r="H4304" s="69">
        <f t="shared" si="1078"/>
        <v>6.5643272743156017E-4</v>
      </c>
      <c r="I4304" s="66">
        <f t="shared" si="1078"/>
        <v>-8.3182684527003516</v>
      </c>
      <c r="J4304" s="73">
        <f t="shared" si="1072"/>
        <v>8.3182684786014107</v>
      </c>
      <c r="K4304" s="66">
        <f t="shared" si="1073"/>
        <v>1.1789291707426441</v>
      </c>
      <c r="L4304" s="69">
        <f t="shared" si="1079"/>
        <v>11.7709911866854</v>
      </c>
      <c r="M4304" s="66">
        <f t="shared" si="1079"/>
        <v>-61.960526648752335</v>
      </c>
      <c r="N4304" s="69">
        <f t="shared" si="1080"/>
        <v>6.7566205995478184</v>
      </c>
      <c r="O4304" s="69">
        <f t="shared" si="1081"/>
        <v>-2.2568947523437834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7.738876909992214E-4</v>
      </c>
      <c r="G4305" s="77">
        <f t="shared" si="1077"/>
        <v>-6.7104327605704839E-7</v>
      </c>
      <c r="H4305" s="69">
        <f t="shared" si="1078"/>
        <v>6.5488128530287524E-4</v>
      </c>
      <c r="I4305" s="66">
        <f t="shared" si="1078"/>
        <v>-8.3182684540485283</v>
      </c>
      <c r="J4305" s="73">
        <f t="shared" si="1072"/>
        <v>8.3182684798273012</v>
      </c>
      <c r="K4305" s="66">
        <f t="shared" si="1073"/>
        <v>1.1789291709160101</v>
      </c>
      <c r="L4305" s="69">
        <f t="shared" si="1079"/>
        <v>11.770992499550855</v>
      </c>
      <c r="M4305" s="66">
        <f t="shared" si="1079"/>
        <v>-61.977163185657737</v>
      </c>
      <c r="N4305" s="69">
        <f t="shared" si="1080"/>
        <v>6.7566205995478184</v>
      </c>
      <c r="O4305" s="69">
        <f t="shared" si="1081"/>
        <v>-2.2568947523437834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7.7205865073052984E-4</v>
      </c>
      <c r="G4306" s="77">
        <f t="shared" si="1077"/>
        <v>-6.6801176679120999E-7</v>
      </c>
      <c r="H4306" s="69">
        <f t="shared" si="1078"/>
        <v>6.5333350992087676E-4</v>
      </c>
      <c r="I4306" s="66">
        <f t="shared" si="1078"/>
        <v>-8.3182684553906157</v>
      </c>
      <c r="J4306" s="73">
        <f t="shared" si="1072"/>
        <v>8.3182684810476779</v>
      </c>
      <c r="K4306" s="66">
        <f t="shared" si="1073"/>
        <v>1.1789291710885965</v>
      </c>
      <c r="L4306" s="69">
        <f t="shared" si="1079"/>
        <v>11.770993809313426</v>
      </c>
      <c r="M4306" s="66">
        <f t="shared" si="1079"/>
        <v>-61.993799722565832</v>
      </c>
      <c r="N4306" s="69">
        <f t="shared" si="1080"/>
        <v>6.7566205995478184</v>
      </c>
      <c r="O4306" s="69">
        <f t="shared" si="1081"/>
        <v>-2.2568947523437834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7.7023393329542255E-4</v>
      </c>
      <c r="G4307" s="77">
        <f t="shared" si="1077"/>
        <v>-6.6499392126218027E-7</v>
      </c>
      <c r="H4307" s="69">
        <f t="shared" si="1078"/>
        <v>6.5178939261941566E-4</v>
      </c>
      <c r="I4307" s="66">
        <f t="shared" si="1078"/>
        <v>-8.3182684567266385</v>
      </c>
      <c r="J4307" s="73">
        <f t="shared" si="1072"/>
        <v>8.3182684822625674</v>
      </c>
      <c r="K4307" s="66">
        <f t="shared" si="1073"/>
        <v>1.1789291712604069</v>
      </c>
      <c r="L4307" s="69">
        <f t="shared" si="1079"/>
        <v>11.770995115980446</v>
      </c>
      <c r="M4307" s="66">
        <f t="shared" si="1079"/>
        <v>-62.010436259476613</v>
      </c>
      <c r="N4307" s="69">
        <f t="shared" si="1080"/>
        <v>6.7566205995478184</v>
      </c>
      <c r="O4307" s="69">
        <f t="shared" si="1081"/>
        <v>-2.2568947523437834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7.6841352847713165E-4</v>
      </c>
      <c r="G4308" s="77">
        <f t="shared" si="1077"/>
        <v>-6.6198967907382666E-7</v>
      </c>
      <c r="H4308" s="69">
        <f t="shared" ref="H4308:I4323" si="1082">H4307+$B$4*F4307</f>
        <v>6.5024892475282485E-4</v>
      </c>
      <c r="I4308" s="66">
        <f t="shared" si="1082"/>
        <v>-8.3182684580566271</v>
      </c>
      <c r="J4308" s="73">
        <f t="shared" si="1072"/>
        <v>8.3182684834719929</v>
      </c>
      <c r="K4308" s="66">
        <f t="shared" si="1073"/>
        <v>1.1789291714314445</v>
      </c>
      <c r="L4308" s="69">
        <f t="shared" ref="L4308:M4323" si="1083">L4307+$B$4*H4307</f>
        <v>11.77099641955923</v>
      </c>
      <c r="M4308" s="66">
        <f t="shared" si="1083"/>
        <v>-62.027072796390065</v>
      </c>
      <c r="N4308" s="69">
        <f t="shared" si="1080"/>
        <v>6.7566205995478184</v>
      </c>
      <c r="O4308" s="69">
        <f t="shared" si="1081"/>
        <v>-2.2568947523437834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7.6659742608303555E-4</v>
      </c>
      <c r="G4309" s="77">
        <f t="shared" si="1077"/>
        <v>-6.5899897983001665E-7</v>
      </c>
      <c r="H4309" s="69">
        <f t="shared" si="1082"/>
        <v>6.4871209769587056E-4</v>
      </c>
      <c r="I4309" s="66">
        <f t="shared" si="1082"/>
        <v>-8.3182684593806062</v>
      </c>
      <c r="J4309" s="73">
        <f t="shared" si="1072"/>
        <v>8.3182684846759773</v>
      </c>
      <c r="K4309" s="66">
        <f t="shared" si="1073"/>
        <v>1.1789291716017125</v>
      </c>
      <c r="L4309" s="69">
        <f t="shared" si="1083"/>
        <v>11.77099772005708</v>
      </c>
      <c r="M4309" s="66">
        <f t="shared" si="1083"/>
        <v>-62.043709333306175</v>
      </c>
      <c r="N4309" s="69">
        <f t="shared" si="1080"/>
        <v>6.7566205995478184</v>
      </c>
      <c r="O4309" s="69">
        <f t="shared" si="1081"/>
        <v>-2.2568947523437834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7.6478561594460189E-4</v>
      </c>
      <c r="G4310" s="77">
        <f t="shared" si="1077"/>
        <v>-6.560217684636882E-7</v>
      </c>
      <c r="H4310" s="69">
        <f t="shared" si="1082"/>
        <v>6.4717890284370452E-4</v>
      </c>
      <c r="I4310" s="66">
        <f t="shared" si="1082"/>
        <v>-8.3182684606986044</v>
      </c>
      <c r="J4310" s="73">
        <f t="shared" si="1072"/>
        <v>8.3182684858745493</v>
      </c>
      <c r="K4310" s="66">
        <f t="shared" si="1073"/>
        <v>1.1789291717712151</v>
      </c>
      <c r="L4310" s="69">
        <f t="shared" si="1083"/>
        <v>11.770999017481275</v>
      </c>
      <c r="M4310" s="66">
        <f t="shared" si="1083"/>
        <v>-62.060345870224936</v>
      </c>
      <c r="N4310" s="69">
        <f t="shared" si="1080"/>
        <v>6.7566205995478184</v>
      </c>
      <c r="O4310" s="69">
        <f t="shared" si="1081"/>
        <v>-2.2568947523437834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7.6297808791733225E-4</v>
      </c>
      <c r="G4311" s="77">
        <f t="shared" si="1077"/>
        <v>-6.5305797392056775E-7</v>
      </c>
      <c r="H4311" s="69">
        <f t="shared" si="1082"/>
        <v>6.4564933161181536E-4</v>
      </c>
      <c r="I4311" s="66">
        <f t="shared" si="1082"/>
        <v>-8.3182684620106482</v>
      </c>
      <c r="J4311" s="73">
        <f t="shared" si="1072"/>
        <v>8.3182684870677299</v>
      </c>
      <c r="K4311" s="66">
        <f t="shared" si="1073"/>
        <v>1.1789291719399555</v>
      </c>
      <c r="L4311" s="69">
        <f t="shared" si="1083"/>
        <v>11.77100031183908</v>
      </c>
      <c r="M4311" s="66">
        <f t="shared" si="1083"/>
        <v>-62.076982407146332</v>
      </c>
      <c r="N4311" s="69">
        <f t="shared" si="1080"/>
        <v>6.7566205995478184</v>
      </c>
      <c r="O4311" s="69">
        <f t="shared" si="1081"/>
        <v>-2.2568947523437834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7.611748318807032E-4</v>
      </c>
      <c r="G4312" s="77">
        <f t="shared" si="1077"/>
        <v>-6.5010753935723642E-7</v>
      </c>
      <c r="H4312" s="69">
        <f t="shared" si="1082"/>
        <v>6.4412337543598072E-4</v>
      </c>
      <c r="I4312" s="66">
        <f t="shared" si="1082"/>
        <v>-8.3182684633167643</v>
      </c>
      <c r="J4312" s="73">
        <f t="shared" si="1072"/>
        <v>8.3182684882555442</v>
      </c>
      <c r="K4312" s="66">
        <f t="shared" si="1073"/>
        <v>1.1789291721079367</v>
      </c>
      <c r="L4312" s="69">
        <f t="shared" si="1083"/>
        <v>11.771001603137742</v>
      </c>
      <c r="M4312" s="66">
        <f t="shared" si="1083"/>
        <v>-62.09361894407035</v>
      </c>
      <c r="N4312" s="69">
        <f t="shared" si="1080"/>
        <v>6.7566205995478184</v>
      </c>
      <c r="O4312" s="69">
        <f t="shared" si="1081"/>
        <v>-2.2568947523437834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7.5937583773811039E-4</v>
      </c>
      <c r="G4313" s="77">
        <f t="shared" si="1077"/>
        <v>-6.4717040793027536E-7</v>
      </c>
      <c r="H4313" s="69">
        <f t="shared" si="1082"/>
        <v>6.4260102577221934E-4</v>
      </c>
      <c r="I4313" s="66">
        <f t="shared" si="1082"/>
        <v>-8.3182684646169793</v>
      </c>
      <c r="J4313" s="73">
        <f t="shared" si="1072"/>
        <v>8.3182684894380152</v>
      </c>
      <c r="K4313" s="66">
        <f t="shared" si="1073"/>
        <v>1.1789291722751625</v>
      </c>
      <c r="L4313" s="69">
        <f t="shared" si="1083"/>
        <v>11.771002891384493</v>
      </c>
      <c r="M4313" s="66">
        <f t="shared" si="1083"/>
        <v>-62.110255480996983</v>
      </c>
      <c r="N4313" s="69">
        <f t="shared" si="1080"/>
        <v>6.7566205995478184</v>
      </c>
      <c r="O4313" s="69">
        <f t="shared" si="1081"/>
        <v>-2.2568947523437834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7.5758109541681292E-4</v>
      </c>
      <c r="G4314" s="77">
        <f t="shared" si="1077"/>
        <v>-6.4424651746719519E-7</v>
      </c>
      <c r="H4314" s="69">
        <f t="shared" si="1082"/>
        <v>6.4108227409674309E-4</v>
      </c>
      <c r="I4314" s="66">
        <f t="shared" si="1082"/>
        <v>-8.31826846591132</v>
      </c>
      <c r="J4314" s="73">
        <f t="shared" si="1072"/>
        <v>8.3182684906151678</v>
      </c>
      <c r="K4314" s="66">
        <f t="shared" si="1073"/>
        <v>1.178929172441636</v>
      </c>
      <c r="L4314" s="69">
        <f t="shared" si="1083"/>
        <v>11.771004176586544</v>
      </c>
      <c r="M4314" s="66">
        <f t="shared" si="1083"/>
        <v>-62.126892017926217</v>
      </c>
      <c r="N4314" s="69">
        <f t="shared" si="1080"/>
        <v>6.7566205995478184</v>
      </c>
      <c r="O4314" s="69">
        <f t="shared" si="1081"/>
        <v>-2.2568947523437834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7.5579059486787534E-4</v>
      </c>
      <c r="G4315" s="77">
        <f t="shared" si="1077"/>
        <v>-6.4133580934822021E-7</v>
      </c>
      <c r="H4315" s="69">
        <f t="shared" si="1082"/>
        <v>6.3956711190590952E-4</v>
      </c>
      <c r="I4315" s="66">
        <f t="shared" si="1082"/>
        <v>-8.3182684671998128</v>
      </c>
      <c r="J4315" s="73">
        <f t="shared" si="1072"/>
        <v>8.3182684917870269</v>
      </c>
      <c r="K4315" s="66">
        <f t="shared" si="1073"/>
        <v>1.178929172607361</v>
      </c>
      <c r="L4315" s="69">
        <f t="shared" si="1083"/>
        <v>11.771005458751093</v>
      </c>
      <c r="M4315" s="66">
        <f t="shared" si="1083"/>
        <v>-62.143528554858037</v>
      </c>
      <c r="N4315" s="69">
        <f t="shared" si="1080"/>
        <v>6.7566205995478184</v>
      </c>
      <c r="O4315" s="69">
        <f t="shared" si="1081"/>
        <v>-2.2568947523437834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7.540043260661133E-4</v>
      </c>
      <c r="G4316" s="77">
        <f t="shared" si="1077"/>
        <v>-6.3843822317721788E-7</v>
      </c>
      <c r="H4316" s="69">
        <f t="shared" si="1082"/>
        <v>6.3805553071617381E-4</v>
      </c>
      <c r="I4316" s="66">
        <f t="shared" si="1082"/>
        <v>-8.3182684684824846</v>
      </c>
      <c r="J4316" s="73">
        <f t="shared" si="1072"/>
        <v>8.3182684929536137</v>
      </c>
      <c r="K4316" s="66">
        <f t="shared" si="1073"/>
        <v>1.1789291727723403</v>
      </c>
      <c r="L4316" s="69">
        <f t="shared" si="1083"/>
        <v>11.771006737885317</v>
      </c>
      <c r="M4316" s="66">
        <f t="shared" si="1083"/>
        <v>-62.160165091792436</v>
      </c>
      <c r="N4316" s="69">
        <f t="shared" si="1080"/>
        <v>6.7566205995478184</v>
      </c>
      <c r="O4316" s="69">
        <f t="shared" si="1081"/>
        <v>-2.2568947523437834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7.5222227901003533E-4</v>
      </c>
      <c r="G4317" s="77">
        <f t="shared" si="1077"/>
        <v>-6.3555370211076934E-7</v>
      </c>
      <c r="H4317" s="69">
        <f t="shared" si="1082"/>
        <v>6.3654752206404163E-4</v>
      </c>
      <c r="I4317" s="66">
        <f t="shared" si="1082"/>
        <v>-8.3182684697593618</v>
      </c>
      <c r="J4317" s="73">
        <f t="shared" si="1072"/>
        <v>8.3182684941149567</v>
      </c>
      <c r="K4317" s="66">
        <f t="shared" si="1073"/>
        <v>1.1789291729365781</v>
      </c>
      <c r="L4317" s="69">
        <f t="shared" si="1083"/>
        <v>11.771008013996379</v>
      </c>
      <c r="M4317" s="66">
        <f t="shared" si="1083"/>
        <v>-62.1768016287294</v>
      </c>
      <c r="N4317" s="69">
        <f t="shared" si="1080"/>
        <v>6.7566205995478184</v>
      </c>
      <c r="O4317" s="69">
        <f t="shared" si="1081"/>
        <v>-2.2568947523437834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7.5044444372178876E-4</v>
      </c>
      <c r="G4318" s="77">
        <f t="shared" si="1077"/>
        <v>-6.3268218042367153E-7</v>
      </c>
      <c r="H4318" s="69">
        <f t="shared" si="1082"/>
        <v>6.3504307750602152E-4</v>
      </c>
      <c r="I4318" s="66">
        <f t="shared" si="1082"/>
        <v>-8.3182684710304695</v>
      </c>
      <c r="J4318" s="73">
        <f t="shared" si="1072"/>
        <v>8.3182684952710737</v>
      </c>
      <c r="K4318" s="66">
        <f t="shared" si="1073"/>
        <v>1.1789291731000768</v>
      </c>
      <c r="L4318" s="69">
        <f t="shared" si="1083"/>
        <v>11.771009287091424</v>
      </c>
      <c r="M4318" s="66">
        <f t="shared" si="1083"/>
        <v>-62.193438165668923</v>
      </c>
      <c r="N4318" s="69">
        <f t="shared" si="1080"/>
        <v>6.7566205995478184</v>
      </c>
      <c r="O4318" s="69">
        <f t="shared" si="1081"/>
        <v>-2.2568947523437834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7.4867081024710194E-4</v>
      </c>
      <c r="G4319" s="77">
        <f t="shared" si="1077"/>
        <v>-6.2982360837793294E-7</v>
      </c>
      <c r="H4319" s="69">
        <f t="shared" si="1082"/>
        <v>6.3354218861857796E-4</v>
      </c>
      <c r="I4319" s="66">
        <f t="shared" si="1082"/>
        <v>-8.3182684722958342</v>
      </c>
      <c r="J4319" s="73">
        <f t="shared" si="1072"/>
        <v>8.3182684964219913</v>
      </c>
      <c r="K4319" s="66">
        <f t="shared" si="1073"/>
        <v>1.1789291732628402</v>
      </c>
      <c r="L4319" s="69">
        <f t="shared" si="1083"/>
        <v>11.771010557177579</v>
      </c>
      <c r="M4319" s="66">
        <f t="shared" si="1083"/>
        <v>-62.210074702610981</v>
      </c>
      <c r="N4319" s="69">
        <f t="shared" si="1080"/>
        <v>6.7566205995478184</v>
      </c>
      <c r="O4319" s="69">
        <f t="shared" si="1081"/>
        <v>-2.2568947523437834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7.4690136865523048E-4</v>
      </c>
      <c r="G4320" s="77">
        <f t="shared" si="1077"/>
        <v>-6.2697792202470737E-7</v>
      </c>
      <c r="H4320" s="69">
        <f t="shared" si="1082"/>
        <v>6.3204484699808377E-4</v>
      </c>
      <c r="I4320" s="66">
        <f t="shared" si="1082"/>
        <v>-8.3182684735554808</v>
      </c>
      <c r="J4320" s="73">
        <f t="shared" si="1072"/>
        <v>8.3182684975677308</v>
      </c>
      <c r="K4320" s="66">
        <f t="shared" si="1073"/>
        <v>1.1789291734248712</v>
      </c>
      <c r="L4320" s="69">
        <f t="shared" si="1083"/>
        <v>11.771011824261956</v>
      </c>
      <c r="M4320" s="66">
        <f t="shared" si="1083"/>
        <v>-62.22671123955557</v>
      </c>
      <c r="N4320" s="69">
        <f t="shared" si="1080"/>
        <v>6.7566205995478184</v>
      </c>
      <c r="O4320" s="69">
        <f t="shared" si="1081"/>
        <v>-2.2568947523437834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7.4513610903890006E-4</v>
      </c>
      <c r="G4321" s="77">
        <f t="shared" si="1077"/>
        <v>-6.241450716260033E-7</v>
      </c>
      <c r="H4321" s="69">
        <f t="shared" si="1082"/>
        <v>6.3055104426077335E-4</v>
      </c>
      <c r="I4321" s="66">
        <f t="shared" si="1082"/>
        <v>-8.318268474809436</v>
      </c>
      <c r="J4321" s="73">
        <f t="shared" si="1072"/>
        <v>8.3182684987083171</v>
      </c>
      <c r="K4321" s="66">
        <f t="shared" si="1073"/>
        <v>1.1789291735861736</v>
      </c>
      <c r="L4321" s="69">
        <f t="shared" si="1083"/>
        <v>11.77101308835165</v>
      </c>
      <c r="M4321" s="66">
        <f t="shared" si="1083"/>
        <v>-62.243347776502681</v>
      </c>
      <c r="N4321" s="69">
        <f t="shared" si="1080"/>
        <v>6.7566205995478184</v>
      </c>
      <c r="O4321" s="69">
        <f t="shared" si="1081"/>
        <v>-2.2568947523437834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7.433750215142523E-4</v>
      </c>
      <c r="G4322" s="77">
        <f t="shared" si="1077"/>
        <v>-6.2132499145661768E-7</v>
      </c>
      <c r="H4322" s="69">
        <f t="shared" si="1082"/>
        <v>6.2906077204269559E-4</v>
      </c>
      <c r="I4322" s="66">
        <f t="shared" si="1082"/>
        <v>-8.3182684760577263</v>
      </c>
      <c r="J4322" s="73">
        <f t="shared" si="1072"/>
        <v>8.3182684998437733</v>
      </c>
      <c r="K4322" s="66">
        <f t="shared" si="1073"/>
        <v>1.1789291737467504</v>
      </c>
      <c r="L4322" s="69">
        <f t="shared" si="1083"/>
        <v>11.771014349453738</v>
      </c>
      <c r="M4322" s="66">
        <f t="shared" si="1083"/>
        <v>-62.2599843134523</v>
      </c>
      <c r="N4322" s="69">
        <f t="shared" si="1080"/>
        <v>6.7566205995478184</v>
      </c>
      <c r="O4322" s="69">
        <f t="shared" si="1081"/>
        <v>-2.2568947523437834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7.4161809622078805E-4</v>
      </c>
      <c r="G4323" s="77">
        <f t="shared" si="1077"/>
        <v>-6.1851762289677481E-7</v>
      </c>
      <c r="H4323" s="69">
        <f t="shared" si="1082"/>
        <v>6.2757402199966705E-4</v>
      </c>
      <c r="I4323" s="66">
        <f t="shared" si="1082"/>
        <v>-8.3182684773003768</v>
      </c>
      <c r="J4323" s="73">
        <f t="shared" si="1072"/>
        <v>8.3182685009741224</v>
      </c>
      <c r="K4323" s="66">
        <f t="shared" si="1073"/>
        <v>1.178929173906605</v>
      </c>
      <c r="L4323" s="69">
        <f t="shared" si="1083"/>
        <v>11.771015607575283</v>
      </c>
      <c r="M4323" s="66">
        <f t="shared" si="1083"/>
        <v>-62.276620850404413</v>
      </c>
      <c r="N4323" s="69">
        <f t="shared" si="1080"/>
        <v>6.7566205995478184</v>
      </c>
      <c r="O4323" s="69">
        <f t="shared" si="1081"/>
        <v>-2.2568947523437834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7.3986532332131301E-4</v>
      </c>
      <c r="G4324" s="77">
        <f t="shared" si="1077"/>
        <v>-6.1572291265576951E-7</v>
      </c>
      <c r="H4324" s="69">
        <f t="shared" ref="H4324:I4339" si="1084">H4323+$B$4*F4323</f>
        <v>6.2609078580722543E-4</v>
      </c>
      <c r="I4324" s="66">
        <f t="shared" si="1084"/>
        <v>-8.3182684785374121</v>
      </c>
      <c r="J4324" s="73">
        <f t="shared" si="1072"/>
        <v>8.3182685020993876</v>
      </c>
      <c r="K4324" s="66">
        <f t="shared" si="1073"/>
        <v>1.1789291740657406</v>
      </c>
      <c r="L4324" s="69">
        <f t="shared" ref="L4324:M4339" si="1085">L4323+$B$4*H4323</f>
        <v>11.771016862723327</v>
      </c>
      <c r="M4324" s="66">
        <f t="shared" si="1085"/>
        <v>-62.293257387359013</v>
      </c>
      <c r="N4324" s="69">
        <f t="shared" si="1080"/>
        <v>6.7566205995478184</v>
      </c>
      <c r="O4324" s="69">
        <f t="shared" si="1081"/>
        <v>-2.2568947523437834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7.381166930018828E-4</v>
      </c>
      <c r="G4325" s="77">
        <f t="shared" si="1077"/>
        <v>-6.1294080389018291E-7</v>
      </c>
      <c r="H4325" s="69">
        <f t="shared" si="1084"/>
        <v>6.2461105516058277E-4</v>
      </c>
      <c r="I4325" s="66">
        <f t="shared" si="1084"/>
        <v>-8.3182684797688573</v>
      </c>
      <c r="J4325" s="73">
        <f t="shared" si="1072"/>
        <v>8.3182685032195884</v>
      </c>
      <c r="K4325" s="66">
        <f t="shared" si="1073"/>
        <v>1.1789291742241599</v>
      </c>
      <c r="L4325" s="69">
        <f t="shared" si="1085"/>
        <v>11.771018114904898</v>
      </c>
      <c r="M4325" s="66">
        <f t="shared" si="1085"/>
        <v>-62.309893924316086</v>
      </c>
      <c r="N4325" s="69">
        <f t="shared" si="1080"/>
        <v>6.7566205995478184</v>
      </c>
      <c r="O4325" s="69">
        <f t="shared" si="1081"/>
        <v>-2.2568947523437834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7.3637219547174697E-4</v>
      </c>
      <c r="G4326" s="77">
        <f t="shared" si="1077"/>
        <v>-6.1017124330930983E-7</v>
      </c>
      <c r="H4326" s="69">
        <f t="shared" si="1084"/>
        <v>6.2313482177457896E-4</v>
      </c>
      <c r="I4326" s="66">
        <f t="shared" si="1084"/>
        <v>-8.3182684809947389</v>
      </c>
      <c r="J4326" s="73">
        <f t="shared" si="1072"/>
        <v>8.3182685043347533</v>
      </c>
      <c r="K4326" s="66">
        <f t="shared" si="1073"/>
        <v>1.1789291743818673</v>
      </c>
      <c r="L4326" s="69">
        <f t="shared" si="1085"/>
        <v>11.771019364127008</v>
      </c>
      <c r="M4326" s="66">
        <f t="shared" si="1085"/>
        <v>-62.326530461275624</v>
      </c>
      <c r="N4326" s="69">
        <f t="shared" si="1080"/>
        <v>6.7566205995478184</v>
      </c>
      <c r="O4326" s="69">
        <f t="shared" si="1081"/>
        <v>-2.2568947523437834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7.3463182096329639E-4</v>
      </c>
      <c r="G4327" s="77">
        <f t="shared" si="1077"/>
        <v>-6.0741416341159038E-7</v>
      </c>
      <c r="H4327" s="69">
        <f t="shared" si="1084"/>
        <v>6.2166207738363545E-4</v>
      </c>
      <c r="I4327" s="66">
        <f t="shared" si="1084"/>
        <v>-8.3182684822150819</v>
      </c>
      <c r="J4327" s="73">
        <f t="shared" si="1072"/>
        <v>8.3182685054448999</v>
      </c>
      <c r="K4327" s="66">
        <f t="shared" si="1073"/>
        <v>1.1789291745388648</v>
      </c>
      <c r="L4327" s="69">
        <f t="shared" si="1085"/>
        <v>11.771020610396652</v>
      </c>
      <c r="M4327" s="66">
        <f t="shared" si="1085"/>
        <v>-62.343166998237614</v>
      </c>
      <c r="N4327" s="69">
        <f t="shared" si="1080"/>
        <v>6.7566205995478184</v>
      </c>
      <c r="O4327" s="69">
        <f t="shared" si="1081"/>
        <v>-2.2568947523437834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7.3289555973200522E-4</v>
      </c>
      <c r="G4328" s="77">
        <f t="shared" si="1077"/>
        <v>-6.0466951623538989E-7</v>
      </c>
      <c r="H4328" s="69">
        <f t="shared" si="1084"/>
        <v>6.2019281374170888E-4</v>
      </c>
      <c r="I4328" s="66">
        <f t="shared" si="1084"/>
        <v>-8.318268483429911</v>
      </c>
      <c r="J4328" s="73">
        <f t="shared" si="1072"/>
        <v>8.318268506550055</v>
      </c>
      <c r="K4328" s="66">
        <f t="shared" si="1073"/>
        <v>1.1789291746951565</v>
      </c>
      <c r="L4328" s="69">
        <f t="shared" si="1085"/>
        <v>11.771021853720807</v>
      </c>
      <c r="M4328" s="66">
        <f t="shared" si="1085"/>
        <v>-62.35980353520204</v>
      </c>
      <c r="N4328" s="69">
        <f t="shared" si="1080"/>
        <v>6.7566205995478184</v>
      </c>
      <c r="O4328" s="69">
        <f t="shared" si="1081"/>
        <v>-2.2568947523437834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7.3116340205637979E-4</v>
      </c>
      <c r="G4329" s="77">
        <f t="shared" si="1077"/>
        <v>-6.0193724316093267E-7</v>
      </c>
      <c r="H4329" s="69">
        <f t="shared" si="1084"/>
        <v>6.1872702262224491E-4</v>
      </c>
      <c r="I4329" s="66">
        <f t="shared" si="1084"/>
        <v>-8.3182684846392494</v>
      </c>
      <c r="J4329" s="73">
        <f t="shared" si="1072"/>
        <v>8.3182685076502363</v>
      </c>
      <c r="K4329" s="66">
        <f t="shared" si="1073"/>
        <v>1.1789291748507447</v>
      </c>
      <c r="L4329" s="69">
        <f t="shared" si="1085"/>
        <v>11.771023094106434</v>
      </c>
      <c r="M4329" s="66">
        <f t="shared" si="1085"/>
        <v>-62.376440072168897</v>
      </c>
      <c r="N4329" s="69">
        <f t="shared" si="1080"/>
        <v>6.7566205995478184</v>
      </c>
      <c r="O4329" s="69">
        <f t="shared" si="1081"/>
        <v>-2.2568947523437834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7.2943533823790119E-4</v>
      </c>
      <c r="G4330" s="77">
        <f t="shared" si="1077"/>
        <v>-5.992172944502272E-7</v>
      </c>
      <c r="H4330" s="69">
        <f t="shared" si="1084"/>
        <v>6.1726469581813213E-4</v>
      </c>
      <c r="I4330" s="66">
        <f t="shared" si="1084"/>
        <v>-8.3182684858431237</v>
      </c>
      <c r="J4330" s="73">
        <f t="shared" si="1072"/>
        <v>8.3182685087454686</v>
      </c>
      <c r="K4330" s="66">
        <f t="shared" si="1073"/>
        <v>1.178929175005633</v>
      </c>
      <c r="L4330" s="69">
        <f t="shared" si="1085"/>
        <v>11.771024331560479</v>
      </c>
      <c r="M4330" s="66">
        <f t="shared" si="1085"/>
        <v>-62.393076609138177</v>
      </c>
      <c r="N4330" s="69">
        <f t="shared" si="1080"/>
        <v>6.7566205995478184</v>
      </c>
      <c r="O4330" s="69">
        <f t="shared" si="1081"/>
        <v>-2.2568947523437834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7.2771135860097349E-4</v>
      </c>
      <c r="G4331" s="77">
        <f t="shared" si="1077"/>
        <v>-5.9650960970714095E-7</v>
      </c>
      <c r="H4331" s="69">
        <f t="shared" si="1084"/>
        <v>6.1580582514165637E-4</v>
      </c>
      <c r="I4331" s="66">
        <f t="shared" si="1084"/>
        <v>-8.3182684870415589</v>
      </c>
      <c r="J4331" s="73">
        <f t="shared" si="1072"/>
        <v>8.3182685098357751</v>
      </c>
      <c r="K4331" s="66">
        <f t="shared" si="1073"/>
        <v>1.1789291751598248</v>
      </c>
      <c r="L4331" s="69">
        <f t="shared" si="1085"/>
        <v>11.771025566089872</v>
      </c>
      <c r="M4331" s="66">
        <f t="shared" si="1085"/>
        <v>-62.409713146109866</v>
      </c>
      <c r="N4331" s="69">
        <f t="shared" si="1080"/>
        <v>6.7566205995478184</v>
      </c>
      <c r="O4331" s="69">
        <f t="shared" si="1081"/>
        <v>-2.2568947523437834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7.259914534928682E-4</v>
      </c>
      <c r="G4332" s="77">
        <f t="shared" si="1077"/>
        <v>-5.9381413031189823E-7</v>
      </c>
      <c r="H4332" s="69">
        <f t="shared" si="1084"/>
        <v>6.1435040242445438E-4</v>
      </c>
      <c r="I4332" s="66">
        <f t="shared" si="1084"/>
        <v>-8.3182684882345779</v>
      </c>
      <c r="J4332" s="73">
        <f t="shared" si="1072"/>
        <v>8.3182685109211754</v>
      </c>
      <c r="K4332" s="66">
        <f t="shared" si="1073"/>
        <v>1.1789291753133226</v>
      </c>
      <c r="L4332" s="69">
        <f t="shared" si="1085"/>
        <v>11.771026797701522</v>
      </c>
      <c r="M4332" s="66">
        <f t="shared" si="1085"/>
        <v>-62.426349683083949</v>
      </c>
      <c r="N4332" s="69">
        <f t="shared" si="1080"/>
        <v>6.7566205995478184</v>
      </c>
      <c r="O4332" s="69">
        <f t="shared" si="1081"/>
        <v>-2.2568947523437834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7.2427561328366986E-4</v>
      </c>
      <c r="G4333" s="77">
        <f t="shared" si="1077"/>
        <v>-5.9113081007922119E-7</v>
      </c>
      <c r="H4333" s="69">
        <f t="shared" si="1084"/>
        <v>6.1289841951746868E-4</v>
      </c>
      <c r="I4333" s="66">
        <f t="shared" si="1084"/>
        <v>-8.3182684894222056</v>
      </c>
      <c r="J4333" s="73">
        <f t="shared" si="1072"/>
        <v>8.3182685120016924</v>
      </c>
      <c r="K4333" s="66">
        <f t="shared" si="1073"/>
        <v>1.17892917546613</v>
      </c>
      <c r="L4333" s="69">
        <f t="shared" si="1085"/>
        <v>11.771028026402327</v>
      </c>
      <c r="M4333" s="66">
        <f t="shared" si="1085"/>
        <v>-62.442986220060419</v>
      </c>
      <c r="N4333" s="69">
        <f t="shared" si="1080"/>
        <v>6.7566205995478184</v>
      </c>
      <c r="O4333" s="69">
        <f t="shared" si="1081"/>
        <v>-2.2568947523437834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7.2256382836622356E-4</v>
      </c>
      <c r="G4334" s="77">
        <f t="shared" si="1077"/>
        <v>-5.8845958861297731E-7</v>
      </c>
      <c r="H4334" s="69">
        <f t="shared" si="1084"/>
        <v>6.1144986829090133E-4</v>
      </c>
      <c r="I4334" s="66">
        <f t="shared" si="1084"/>
        <v>-8.318268490604467</v>
      </c>
      <c r="J4334" s="73">
        <f t="shared" si="1072"/>
        <v>8.3182685130773493</v>
      </c>
      <c r="K4334" s="66">
        <f t="shared" si="1073"/>
        <v>1.1789291756182498</v>
      </c>
      <c r="L4334" s="69">
        <f t="shared" si="1085"/>
        <v>11.771029252199165</v>
      </c>
      <c r="M4334" s="66">
        <f t="shared" si="1085"/>
        <v>-62.459622757039263</v>
      </c>
      <c r="N4334" s="69">
        <f t="shared" si="1080"/>
        <v>6.7566205995478184</v>
      </c>
      <c r="O4334" s="69">
        <f t="shared" si="1081"/>
        <v>-2.2568947523437834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7.2085608915607973E-4</v>
      </c>
      <c r="G4335" s="77">
        <f t="shared" si="1077"/>
        <v>-5.8580041084610457E-7</v>
      </c>
      <c r="H4335" s="69">
        <f t="shared" si="1084"/>
        <v>6.1000474063416883E-4</v>
      </c>
      <c r="I4335" s="66">
        <f t="shared" si="1084"/>
        <v>-8.3182684917813869</v>
      </c>
      <c r="J4335" s="73">
        <f t="shared" si="1072"/>
        <v>8.3182685141481691</v>
      </c>
      <c r="K4335" s="66">
        <f t="shared" si="1073"/>
        <v>1.1789291757696858</v>
      </c>
      <c r="L4335" s="69">
        <f t="shared" si="1085"/>
        <v>11.771030475098902</v>
      </c>
      <c r="M4335" s="66">
        <f t="shared" si="1085"/>
        <v>-62.476259294020473</v>
      </c>
      <c r="N4335" s="69">
        <f t="shared" si="1080"/>
        <v>6.7566205995478184</v>
      </c>
      <c r="O4335" s="69">
        <f t="shared" si="1081"/>
        <v>-2.2568947523437834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7.1915238609144162E-4</v>
      </c>
      <c r="G4336" s="77">
        <f t="shared" si="1077"/>
        <v>-5.8315322171154094E-7</v>
      </c>
      <c r="H4336" s="69">
        <f t="shared" si="1084"/>
        <v>6.0856302845585671E-4</v>
      </c>
      <c r="I4336" s="66">
        <f t="shared" si="1084"/>
        <v>-8.3182684929529884</v>
      </c>
      <c r="J4336" s="73">
        <f t="shared" si="1072"/>
        <v>8.3182685152141698</v>
      </c>
      <c r="K4336" s="66">
        <f t="shared" si="1073"/>
        <v>1.1789291759204401</v>
      </c>
      <c r="L4336" s="69">
        <f t="shared" si="1085"/>
        <v>11.771031695108384</v>
      </c>
      <c r="M4336" s="66">
        <f t="shared" si="1085"/>
        <v>-62.492895831004034</v>
      </c>
      <c r="N4336" s="69">
        <f t="shared" si="1080"/>
        <v>6.7566205995478184</v>
      </c>
      <c r="O4336" s="69">
        <f t="shared" si="1081"/>
        <v>-2.2568947523437834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7.1745270963311045E-4</v>
      </c>
      <c r="G4337" s="77">
        <f t="shared" si="1077"/>
        <v>-5.8051797147129491E-7</v>
      </c>
      <c r="H4337" s="69">
        <f t="shared" si="1084"/>
        <v>6.0712472368367387E-4</v>
      </c>
      <c r="I4337" s="66">
        <f t="shared" si="1084"/>
        <v>-8.3182684941192946</v>
      </c>
      <c r="J4337" s="73">
        <f t="shared" si="1072"/>
        <v>8.3182685162753724</v>
      </c>
      <c r="K4337" s="66">
        <f t="shared" si="1073"/>
        <v>1.1789291760705161</v>
      </c>
      <c r="L4337" s="69">
        <f t="shared" si="1085"/>
        <v>11.771032912234441</v>
      </c>
      <c r="M4337" s="66">
        <f t="shared" si="1085"/>
        <v>-62.509532367989941</v>
      </c>
      <c r="N4337" s="69">
        <f t="shared" si="1080"/>
        <v>6.7566205995478184</v>
      </c>
      <c r="O4337" s="69">
        <f t="shared" si="1081"/>
        <v>-2.2568947523437834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7.1575705026443337E-4</v>
      </c>
      <c r="G4338" s="77">
        <f t="shared" si="1077"/>
        <v>-5.7789460683466132E-7</v>
      </c>
      <c r="H4338" s="69">
        <f t="shared" si="1084"/>
        <v>6.056898182644077E-4</v>
      </c>
      <c r="I4338" s="66">
        <f t="shared" si="1084"/>
        <v>-8.3182684952803303</v>
      </c>
      <c r="J4338" s="73">
        <f t="shared" si="1072"/>
        <v>8.3182685173318038</v>
      </c>
      <c r="K4338" s="66">
        <f t="shared" si="1073"/>
        <v>1.178929176219917</v>
      </c>
      <c r="L4338" s="69">
        <f t="shared" si="1085"/>
        <v>11.771034126483888</v>
      </c>
      <c r="M4338" s="66">
        <f t="shared" si="1085"/>
        <v>-62.526168904978178</v>
      </c>
      <c r="N4338" s="69">
        <f t="shared" si="1080"/>
        <v>6.7566205995478184</v>
      </c>
      <c r="O4338" s="69">
        <f t="shared" si="1081"/>
        <v>-2.2568947523437834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7.1406539849124939E-4</v>
      </c>
      <c r="G4339" s="77">
        <f t="shared" si="1077"/>
        <v>-5.7528307095822129E-7</v>
      </c>
      <c r="H4339" s="69">
        <f t="shared" si="1084"/>
        <v>6.0425830416387886E-4</v>
      </c>
      <c r="I4339" s="66">
        <f t="shared" si="1084"/>
        <v>-8.3182684964361187</v>
      </c>
      <c r="J4339" s="73">
        <f t="shared" si="1072"/>
        <v>8.3182685183834799</v>
      </c>
      <c r="K4339" s="66">
        <f t="shared" si="1073"/>
        <v>1.1789291763686456</v>
      </c>
      <c r="L4339" s="69">
        <f t="shared" si="1085"/>
        <v>11.771035337863525</v>
      </c>
      <c r="M4339" s="66">
        <f t="shared" si="1085"/>
        <v>-62.542805441968738</v>
      </c>
      <c r="N4339" s="69">
        <f t="shared" si="1080"/>
        <v>6.7566205995478184</v>
      </c>
      <c r="O4339" s="69">
        <f t="shared" si="1081"/>
        <v>-2.2568947523437834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7.1237774484183625E-4</v>
      </c>
      <c r="G4340" s="77">
        <f t="shared" si="1077"/>
        <v>-5.7268331410398332E-7</v>
      </c>
      <c r="H4340" s="69">
        <f t="shared" ref="H4340:I4355" si="1086">H4339+$B$4*F4339</f>
        <v>6.0283017336689631E-4</v>
      </c>
      <c r="I4340" s="66">
        <f t="shared" si="1086"/>
        <v>-8.3182684975866845</v>
      </c>
      <c r="J4340" s="73">
        <f t="shared" si="1072"/>
        <v>8.3182685194304256</v>
      </c>
      <c r="K4340" s="66">
        <f t="shared" si="1073"/>
        <v>1.1789291765167054</v>
      </c>
      <c r="L4340" s="69">
        <f t="shared" ref="L4340:M4355" si="1087">L4339+$B$4*H4339</f>
        <v>11.771036546380133</v>
      </c>
      <c r="M4340" s="66">
        <f t="shared" si="1087"/>
        <v>-62.559441978961608</v>
      </c>
      <c r="N4340" s="69">
        <f t="shared" si="1080"/>
        <v>6.7566205995478184</v>
      </c>
      <c r="O4340" s="69">
        <f t="shared" si="1081"/>
        <v>-2.2568947523437834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7.1069407986685781E-4</v>
      </c>
      <c r="G4341" s="77">
        <f t="shared" si="1077"/>
        <v>-5.7009527765217172E-7</v>
      </c>
      <c r="H4341" s="69">
        <f t="shared" si="1086"/>
        <v>6.014054178772126E-4</v>
      </c>
      <c r="I4341" s="66">
        <f t="shared" si="1086"/>
        <v>-8.318268498732051</v>
      </c>
      <c r="J4341" s="73">
        <f t="shared" si="1072"/>
        <v>8.3182685204726621</v>
      </c>
      <c r="K4341" s="66">
        <f t="shared" si="1073"/>
        <v>1.178929176664099</v>
      </c>
      <c r="L4341" s="69">
        <f t="shared" si="1087"/>
        <v>11.771037752040479</v>
      </c>
      <c r="M4341" s="66">
        <f t="shared" si="1087"/>
        <v>-62.57607851595678</v>
      </c>
      <c r="N4341" s="69">
        <f t="shared" si="1080"/>
        <v>6.7566205995478184</v>
      </c>
      <c r="O4341" s="69">
        <f t="shared" si="1081"/>
        <v>-2.2568947523437834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7.0901439413931071E-4</v>
      </c>
      <c r="G4342" s="77">
        <f t="shared" si="1077"/>
        <v>-5.6751891186479497E-7</v>
      </c>
      <c r="H4342" s="69">
        <f t="shared" si="1086"/>
        <v>5.9998402971747893E-4</v>
      </c>
      <c r="I4342" s="66">
        <f t="shared" si="1086"/>
        <v>-8.3182684998722412</v>
      </c>
      <c r="J4342" s="73">
        <f t="shared" si="1072"/>
        <v>8.3182685215102072</v>
      </c>
      <c r="K4342" s="66">
        <f t="shared" si="1073"/>
        <v>1.1789291768108292</v>
      </c>
      <c r="L4342" s="69">
        <f t="shared" si="1087"/>
        <v>11.771038954851315</v>
      </c>
      <c r="M4342" s="66">
        <f t="shared" si="1087"/>
        <v>-62.592715052954247</v>
      </c>
      <c r="N4342" s="69">
        <f t="shared" si="1080"/>
        <v>6.7566205995478184</v>
      </c>
      <c r="O4342" s="69">
        <f t="shared" si="1081"/>
        <v>-2.2568947523437834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7.0733867825447153E-4</v>
      </c>
      <c r="G4343" s="77">
        <f t="shared" si="1077"/>
        <v>-5.6495416700386158E-7</v>
      </c>
      <c r="H4343" s="69">
        <f t="shared" si="1086"/>
        <v>5.9856600092920032E-4</v>
      </c>
      <c r="I4343" s="66">
        <f t="shared" si="1086"/>
        <v>-8.3182685010072781</v>
      </c>
      <c r="J4343" s="73">
        <f t="shared" si="1072"/>
        <v>8.3182685225430859</v>
      </c>
      <c r="K4343" s="66">
        <f t="shared" si="1073"/>
        <v>1.1789291769568995</v>
      </c>
      <c r="L4343" s="69">
        <f t="shared" si="1087"/>
        <v>11.771040154819374</v>
      </c>
      <c r="M4343" s="66">
        <f t="shared" si="1087"/>
        <v>-62.609351589953995</v>
      </c>
      <c r="N4343" s="69">
        <f t="shared" si="1080"/>
        <v>6.7566205995478184</v>
      </c>
      <c r="O4343" s="69">
        <f t="shared" si="1081"/>
        <v>-2.2568947523437834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7.0566692282984485E-4</v>
      </c>
      <c r="G4344" s="77">
        <f t="shared" si="1077"/>
        <v>-5.6240098800230953E-7</v>
      </c>
      <c r="H4344" s="69">
        <f t="shared" si="1086"/>
        <v>5.971513235726914E-4</v>
      </c>
      <c r="I4344" s="66">
        <f t="shared" si="1086"/>
        <v>-8.3182685021371867</v>
      </c>
      <c r="J4344" s="73">
        <f t="shared" si="1072"/>
        <v>8.3182685235713176</v>
      </c>
      <c r="K4344" s="66">
        <f t="shared" si="1073"/>
        <v>1.1789291771023125</v>
      </c>
      <c r="L4344" s="69">
        <f t="shared" si="1087"/>
        <v>11.771041351951377</v>
      </c>
      <c r="M4344" s="66">
        <f t="shared" si="1087"/>
        <v>-62.62598812695601</v>
      </c>
      <c r="N4344" s="69">
        <f t="shared" si="1080"/>
        <v>6.7566205995478184</v>
      </c>
      <c r="O4344" s="69">
        <f t="shared" si="1081"/>
        <v>-2.2568947523437834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7.0399911850510977E-4</v>
      </c>
      <c r="G4345" s="77">
        <f t="shared" si="1077"/>
        <v>-5.5985931979307679E-7</v>
      </c>
      <c r="H4345" s="69">
        <f t="shared" si="1086"/>
        <v>5.9573998972703174E-4</v>
      </c>
      <c r="I4345" s="66">
        <f t="shared" si="1086"/>
        <v>-8.3182685032619883</v>
      </c>
      <c r="J4345" s="73">
        <f t="shared" si="1072"/>
        <v>8.3182685245949219</v>
      </c>
      <c r="K4345" s="66">
        <f t="shared" si="1073"/>
        <v>1.1789291772470711</v>
      </c>
      <c r="L4345" s="69">
        <f t="shared" si="1087"/>
        <v>11.771042546254025</v>
      </c>
      <c r="M4345" s="66">
        <f t="shared" si="1087"/>
        <v>-62.642624663960284</v>
      </c>
      <c r="N4345" s="69">
        <f t="shared" si="1080"/>
        <v>6.7566205995478184</v>
      </c>
      <c r="O4345" s="69">
        <f t="shared" si="1081"/>
        <v>-2.2568947523437834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7.0233525594206811E-4</v>
      </c>
      <c r="G4346" s="77">
        <f t="shared" si="1077"/>
        <v>-5.5732911796724238E-7</v>
      </c>
      <c r="H4346" s="69">
        <f t="shared" si="1086"/>
        <v>5.9433199149002151E-4</v>
      </c>
      <c r="I4346" s="66">
        <f t="shared" si="1086"/>
        <v>-8.3182685043817077</v>
      </c>
      <c r="J4346" s="73">
        <f t="shared" si="1072"/>
        <v>8.3182685256139219</v>
      </c>
      <c r="K4346" s="66">
        <f t="shared" si="1073"/>
        <v>1.1789291773911788</v>
      </c>
      <c r="L4346" s="69">
        <f t="shared" si="1087"/>
        <v>11.771043737734004</v>
      </c>
      <c r="M4346" s="66">
        <f t="shared" si="1087"/>
        <v>-62.65926120096681</v>
      </c>
      <c r="N4346" s="69">
        <f t="shared" si="1080"/>
        <v>6.7566205995478184</v>
      </c>
      <c r="O4346" s="69">
        <f t="shared" si="1081"/>
        <v>-2.2568947523437834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7.0067532582459213E-4</v>
      </c>
      <c r="G4347" s="77">
        <f t="shared" si="1077"/>
        <v>-5.5481032212867376E-7</v>
      </c>
      <c r="H4347" s="69">
        <f t="shared" si="1086"/>
        <v>5.9292732097813734E-4</v>
      </c>
      <c r="I4347" s="66">
        <f t="shared" si="1086"/>
        <v>-8.3182685054963663</v>
      </c>
      <c r="J4347" s="73">
        <f t="shared" si="1072"/>
        <v>8.3182685266283354</v>
      </c>
      <c r="K4347" s="66">
        <f t="shared" si="1073"/>
        <v>1.1789291775346376</v>
      </c>
      <c r="L4347" s="69">
        <f t="shared" si="1087"/>
        <v>11.771044926397987</v>
      </c>
      <c r="M4347" s="66">
        <f t="shared" si="1087"/>
        <v>-62.675897737975575</v>
      </c>
      <c r="N4347" s="69">
        <f t="shared" si="1080"/>
        <v>6.7566205995478184</v>
      </c>
      <c r="O4347" s="69">
        <f t="shared" si="1081"/>
        <v>-2.2568947523437834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6.9901931885857154E-4</v>
      </c>
      <c r="G4348" s="77">
        <f t="shared" si="1077"/>
        <v>-5.5230288964480678E-7</v>
      </c>
      <c r="H4348" s="69">
        <f t="shared" si="1086"/>
        <v>5.9152597032648818E-4</v>
      </c>
      <c r="I4348" s="66">
        <f t="shared" si="1086"/>
        <v>-8.3182685066059872</v>
      </c>
      <c r="J4348" s="73">
        <f t="shared" si="1072"/>
        <v>8.3182685276381871</v>
      </c>
      <c r="K4348" s="66">
        <f t="shared" si="1073"/>
        <v>1.1789291776774513</v>
      </c>
      <c r="L4348" s="69">
        <f t="shared" si="1087"/>
        <v>11.771046112252629</v>
      </c>
      <c r="M4348" s="66">
        <f t="shared" si="1087"/>
        <v>-62.692534274986571</v>
      </c>
      <c r="N4348" s="69">
        <f t="shared" si="1080"/>
        <v>6.7566205995478184</v>
      </c>
      <c r="O4348" s="69">
        <f t="shared" si="1081"/>
        <v>-2.2568947523437834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6.9736722577186318E-4</v>
      </c>
      <c r="G4349" s="77">
        <f t="shared" si="1077"/>
        <v>-5.4980676189586575E-7</v>
      </c>
      <c r="H4349" s="69">
        <f t="shared" si="1086"/>
        <v>5.9012793168877102E-4</v>
      </c>
      <c r="I4349" s="66">
        <f t="shared" si="1086"/>
        <v>-8.3182685077105933</v>
      </c>
      <c r="J4349" s="73">
        <f t="shared" si="1072"/>
        <v>8.318268528643495</v>
      </c>
      <c r="K4349" s="66">
        <f t="shared" si="1073"/>
        <v>1.1789291778196225</v>
      </c>
      <c r="L4349" s="69">
        <f t="shared" si="1087"/>
        <v>11.77104729530457</v>
      </c>
      <c r="M4349" s="66">
        <f t="shared" si="1087"/>
        <v>-62.709170811999783</v>
      </c>
      <c r="N4349" s="69">
        <f t="shared" si="1080"/>
        <v>6.7566205995478184</v>
      </c>
      <c r="O4349" s="69">
        <f t="shared" si="1081"/>
        <v>-2.2568947523437834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6.9571903731423712E-4</v>
      </c>
      <c r="G4350" s="77">
        <f t="shared" si="1077"/>
        <v>-5.4732189092021599E-7</v>
      </c>
      <c r="H4350" s="69">
        <f t="shared" si="1086"/>
        <v>5.8873319723722734E-4</v>
      </c>
      <c r="I4350" s="66">
        <f t="shared" si="1086"/>
        <v>-8.3182685088102062</v>
      </c>
      <c r="J4350" s="73">
        <f t="shared" si="1072"/>
        <v>8.3182685296442767</v>
      </c>
      <c r="K4350" s="66">
        <f t="shared" si="1073"/>
        <v>1.1789291779611537</v>
      </c>
      <c r="L4350" s="69">
        <f t="shared" si="1087"/>
        <v>11.771048475560432</v>
      </c>
      <c r="M4350" s="66">
        <f t="shared" si="1087"/>
        <v>-62.725807349015206</v>
      </c>
      <c r="N4350" s="69">
        <f t="shared" si="1080"/>
        <v>6.7566205995478184</v>
      </c>
      <c r="O4350" s="69">
        <f t="shared" si="1081"/>
        <v>-2.2568947523437834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6.9407474425732616E-4</v>
      </c>
      <c r="G4351" s="77">
        <f t="shared" si="1077"/>
        <v>-5.4484823053257969E-7</v>
      </c>
      <c r="H4351" s="69">
        <f t="shared" si="1086"/>
        <v>5.873417591625989E-4</v>
      </c>
      <c r="I4351" s="66">
        <f t="shared" si="1086"/>
        <v>-8.3182685099048506</v>
      </c>
      <c r="J4351" s="73">
        <f t="shared" si="1072"/>
        <v>8.318268530640557</v>
      </c>
      <c r="K4351" s="66">
        <f t="shared" si="1073"/>
        <v>1.1789291781020481</v>
      </c>
      <c r="L4351" s="69">
        <f t="shared" si="1087"/>
        <v>11.771049653026827</v>
      </c>
      <c r="M4351" s="66">
        <f t="shared" si="1087"/>
        <v>-62.742443886032824</v>
      </c>
      <c r="N4351" s="69">
        <f t="shared" si="1080"/>
        <v>6.7566205995478184</v>
      </c>
      <c r="O4351" s="69">
        <f t="shared" si="1081"/>
        <v>-2.2568947523437834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6.9243433739457378E-4</v>
      </c>
      <c r="G4352" s="77">
        <f t="shared" si="1077"/>
        <v>-5.4238572566589482E-7</v>
      </c>
      <c r="H4352" s="69">
        <f t="shared" si="1086"/>
        <v>5.8595360967408428E-4</v>
      </c>
      <c r="I4352" s="66">
        <f t="shared" si="1086"/>
        <v>-8.3182685109945478</v>
      </c>
      <c r="J4352" s="73">
        <f t="shared" si="1072"/>
        <v>8.3182685316323557</v>
      </c>
      <c r="K4352" s="66">
        <f t="shared" si="1073"/>
        <v>1.1789291782423088</v>
      </c>
      <c r="L4352" s="69">
        <f t="shared" si="1087"/>
        <v>11.771050827710345</v>
      </c>
      <c r="M4352" s="66">
        <f t="shared" si="1087"/>
        <v>-62.75908042305263</v>
      </c>
      <c r="N4352" s="69">
        <f t="shared" si="1080"/>
        <v>6.7566205995478184</v>
      </c>
      <c r="O4352" s="69">
        <f t="shared" si="1081"/>
        <v>-2.2568947523437834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6.9079780754118273E-4</v>
      </c>
      <c r="G4353" s="77">
        <f t="shared" si="1077"/>
        <v>-5.3993432302945621E-7</v>
      </c>
      <c r="H4353" s="69">
        <f t="shared" si="1086"/>
        <v>5.8456874099929517E-4</v>
      </c>
      <c r="I4353" s="66">
        <f t="shared" si="1086"/>
        <v>-8.3182685120793192</v>
      </c>
      <c r="J4353" s="73">
        <f t="shared" si="1072"/>
        <v>8.3182685326196886</v>
      </c>
      <c r="K4353" s="66">
        <f t="shared" si="1073"/>
        <v>1.178929178381938</v>
      </c>
      <c r="L4353" s="69">
        <f t="shared" si="1087"/>
        <v>11.771051999617566</v>
      </c>
      <c r="M4353" s="66">
        <f t="shared" si="1087"/>
        <v>-62.775716960074618</v>
      </c>
      <c r="N4353" s="69">
        <f t="shared" si="1080"/>
        <v>6.7566205995478184</v>
      </c>
      <c r="O4353" s="69">
        <f t="shared" si="1081"/>
        <v>-2.2568947523437834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6.8916514553406293E-4</v>
      </c>
      <c r="G4354" s="77">
        <f t="shared" si="1077"/>
        <v>-5.3749398176705654E-7</v>
      </c>
      <c r="H4354" s="69">
        <f t="shared" si="1086"/>
        <v>5.8318714538421279E-4</v>
      </c>
      <c r="I4354" s="66">
        <f t="shared" si="1086"/>
        <v>-8.3182685131591878</v>
      </c>
      <c r="J4354" s="73">
        <f t="shared" si="1072"/>
        <v>8.3182685336025806</v>
      </c>
      <c r="K4354" s="66">
        <f t="shared" si="1073"/>
        <v>1.178929178520939</v>
      </c>
      <c r="L4354" s="69">
        <f t="shared" si="1087"/>
        <v>11.771053168755047</v>
      </c>
      <c r="M4354" s="66">
        <f t="shared" si="1087"/>
        <v>-62.79235349709878</v>
      </c>
      <c r="N4354" s="69">
        <f t="shared" si="1080"/>
        <v>6.7566205995478184</v>
      </c>
      <c r="O4354" s="69">
        <f t="shared" si="1081"/>
        <v>-2.2568947523437834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6.8753634223178142E-4</v>
      </c>
      <c r="G4355" s="77">
        <f t="shared" si="1077"/>
        <v>-5.3506464503527695E-7</v>
      </c>
      <c r="H4355" s="69">
        <f t="shared" si="1086"/>
        <v>5.8180881509314463E-4</v>
      </c>
      <c r="I4355" s="66">
        <f t="shared" si="1086"/>
        <v>-8.318268514234175</v>
      </c>
      <c r="J4355" s="73">
        <f t="shared" ref="J4355:J4418" si="1088">SQRT(H4355^2+I4355^2)</f>
        <v>8.3182685345810476</v>
      </c>
      <c r="K4355" s="66">
        <f t="shared" ref="K4355:K4418" si="1089">$B$12+$B$13*J4355</f>
        <v>1.1789291786593143</v>
      </c>
      <c r="L4355" s="69">
        <f t="shared" si="1087"/>
        <v>11.771054335129339</v>
      </c>
      <c r="M4355" s="66">
        <f t="shared" si="1087"/>
        <v>-62.808990034125095</v>
      </c>
      <c r="N4355" s="69">
        <f t="shared" si="1080"/>
        <v>6.7566205995478184</v>
      </c>
      <c r="O4355" s="69">
        <f t="shared" si="1081"/>
        <v>-2.2568947523437834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6.8591138851450994E-4</v>
      </c>
      <c r="G4356" s="77">
        <f t="shared" ref="G4356:G4419" si="1093">-$B$5-K4355*I4355</f>
        <v>-5.3264626842519647E-7</v>
      </c>
      <c r="H4356" s="69">
        <f t="shared" ref="H4356:I4371" si="1094">H4355+$B$4*F4355</f>
        <v>5.8043374240868107E-4</v>
      </c>
      <c r="I4356" s="66">
        <f t="shared" si="1094"/>
        <v>-8.3182685153043039</v>
      </c>
      <c r="J4356" s="73">
        <f t="shared" si="1088"/>
        <v>8.3182685355551129</v>
      </c>
      <c r="K4356" s="66">
        <f t="shared" si="1089"/>
        <v>1.1789291787970673</v>
      </c>
      <c r="L4356" s="69">
        <f t="shared" ref="L4356:M4371" si="1095">L4355+$B$4*H4355</f>
        <v>11.77105549874697</v>
      </c>
      <c r="M4356" s="66">
        <f t="shared" si="1095"/>
        <v>-62.825626571153563</v>
      </c>
      <c r="N4356" s="69">
        <f t="shared" ref="N4356:N4419" si="1096">IF(M4355&gt;=0,L4356,N4355)</f>
        <v>6.7566205995478184</v>
      </c>
      <c r="O4356" s="69">
        <f t="shared" ref="O4356:O4419" si="1097">IF(M4355&gt;=0,M4356,O4355)</f>
        <v>-2.2568947523437834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6.8429027528397481E-4</v>
      </c>
      <c r="G4357" s="77">
        <f t="shared" si="1093"/>
        <v>-5.3023879686975306E-7</v>
      </c>
      <c r="H4357" s="69">
        <f t="shared" si="1094"/>
        <v>5.7906191963165204E-4</v>
      </c>
      <c r="I4357" s="66">
        <f t="shared" si="1094"/>
        <v>-8.3182685163695957</v>
      </c>
      <c r="J4357" s="73">
        <f t="shared" si="1088"/>
        <v>8.3182685365247941</v>
      </c>
      <c r="K4357" s="66">
        <f t="shared" si="1089"/>
        <v>1.1789291789342</v>
      </c>
      <c r="L4357" s="69">
        <f t="shared" si="1095"/>
        <v>11.771056659614455</v>
      </c>
      <c r="M4357" s="66">
        <f t="shared" si="1095"/>
        <v>-62.84226310818417</v>
      </c>
      <c r="N4357" s="69">
        <f t="shared" si="1096"/>
        <v>6.7566205995478184</v>
      </c>
      <c r="O4357" s="69">
        <f t="shared" si="1097"/>
        <v>-2.2568947523437834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6.8267299346340524E-4</v>
      </c>
      <c r="G4358" s="77">
        <f t="shared" si="1093"/>
        <v>-5.2784218596002574E-7</v>
      </c>
      <c r="H4358" s="69">
        <f t="shared" si="1094"/>
        <v>5.7769333908108407E-4</v>
      </c>
      <c r="I4358" s="66">
        <f t="shared" si="1094"/>
        <v>-8.3182685174300737</v>
      </c>
      <c r="J4358" s="73">
        <f t="shared" si="1088"/>
        <v>8.3182685374901126</v>
      </c>
      <c r="K4358" s="66">
        <f t="shared" si="1089"/>
        <v>1.1789291790707159</v>
      </c>
      <c r="L4358" s="69">
        <f t="shared" si="1095"/>
        <v>11.771057817738294</v>
      </c>
      <c r="M4358" s="66">
        <f t="shared" si="1095"/>
        <v>-62.858899645216908</v>
      </c>
      <c r="N4358" s="69">
        <f t="shared" si="1096"/>
        <v>6.7566205995478184</v>
      </c>
      <c r="O4358" s="69">
        <f t="shared" si="1097"/>
        <v>-2.2568947523437834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6.8105953399748319E-4</v>
      </c>
      <c r="G4359" s="77">
        <f t="shared" si="1093"/>
        <v>-5.254563806289525E-7</v>
      </c>
      <c r="H4359" s="69">
        <f t="shared" si="1094"/>
        <v>5.7632799309415722E-4</v>
      </c>
      <c r="I4359" s="66">
        <f t="shared" si="1094"/>
        <v>-8.3182685184857572</v>
      </c>
      <c r="J4359" s="73">
        <f t="shared" si="1088"/>
        <v>8.3182685384510879</v>
      </c>
      <c r="K4359" s="66">
        <f t="shared" si="1089"/>
        <v>1.1789291792066177</v>
      </c>
      <c r="L4359" s="69">
        <f t="shared" si="1095"/>
        <v>11.771058973124973</v>
      </c>
      <c r="M4359" s="66">
        <f t="shared" si="1095"/>
        <v>-62.875536182251771</v>
      </c>
      <c r="N4359" s="69">
        <f t="shared" si="1096"/>
        <v>6.7566205995478184</v>
      </c>
      <c r="O4359" s="69">
        <f t="shared" si="1097"/>
        <v>-2.2568947523437834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6.7944988785229195E-4</v>
      </c>
      <c r="G4360" s="77">
        <f t="shared" si="1093"/>
        <v>-5.2308133824396918E-7</v>
      </c>
      <c r="H4360" s="69">
        <f t="shared" si="1094"/>
        <v>5.749658740261623E-4</v>
      </c>
      <c r="I4360" s="66">
        <f t="shared" si="1094"/>
        <v>-8.3182685195366695</v>
      </c>
      <c r="J4360" s="73">
        <f t="shared" si="1088"/>
        <v>8.3182685394077378</v>
      </c>
      <c r="K4360" s="66">
        <f t="shared" si="1089"/>
        <v>1.1789291793419077</v>
      </c>
      <c r="L4360" s="69">
        <f t="shared" si="1095"/>
        <v>11.771060125780959</v>
      </c>
      <c r="M4360" s="66">
        <f t="shared" si="1095"/>
        <v>-62.892172719288745</v>
      </c>
      <c r="N4360" s="69">
        <f t="shared" si="1096"/>
        <v>6.7566205995478184</v>
      </c>
      <c r="O4360" s="69">
        <f t="shared" si="1097"/>
        <v>-2.2568947523437834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6.7784404601526618E-4</v>
      </c>
      <c r="G4361" s="77">
        <f t="shared" si="1093"/>
        <v>-5.2071700906708429E-7</v>
      </c>
      <c r="H4361" s="69">
        <f t="shared" si="1094"/>
        <v>5.736069742504577E-4</v>
      </c>
      <c r="I4361" s="66">
        <f t="shared" si="1094"/>
        <v>-8.3182685205828317</v>
      </c>
      <c r="J4361" s="73">
        <f t="shared" si="1088"/>
        <v>8.3182685403600818</v>
      </c>
      <c r="K4361" s="66">
        <f t="shared" si="1089"/>
        <v>1.1789291794765886</v>
      </c>
      <c r="L4361" s="69">
        <f t="shared" si="1095"/>
        <v>11.771061275712707</v>
      </c>
      <c r="M4361" s="66">
        <f t="shared" si="1095"/>
        <v>-62.908809256327821</v>
      </c>
      <c r="N4361" s="69">
        <f t="shared" si="1096"/>
        <v>6.7566205995478184</v>
      </c>
      <c r="O4361" s="69">
        <f t="shared" si="1097"/>
        <v>-2.2568947523437834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6.7624199949514079E-4</v>
      </c>
      <c r="G4362" s="77">
        <f t="shared" si="1093"/>
        <v>-5.1836334513666316E-7</v>
      </c>
      <c r="H4362" s="69">
        <f t="shared" si="1094"/>
        <v>5.7225128615842722E-4</v>
      </c>
      <c r="I4362" s="66">
        <f t="shared" si="1094"/>
        <v>-8.3182685216242653</v>
      </c>
      <c r="J4362" s="73">
        <f t="shared" si="1088"/>
        <v>8.3182685413081412</v>
      </c>
      <c r="K4362" s="66">
        <f t="shared" si="1089"/>
        <v>1.1789291796106636</v>
      </c>
      <c r="L4362" s="69">
        <f t="shared" si="1095"/>
        <v>11.771062422926656</v>
      </c>
      <c r="M4362" s="66">
        <f t="shared" si="1095"/>
        <v>-62.925445793368986</v>
      </c>
      <c r="N4362" s="69">
        <f t="shared" si="1096"/>
        <v>6.7566205995478184</v>
      </c>
      <c r="O4362" s="69">
        <f t="shared" si="1097"/>
        <v>-2.2568947523437834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6.7464373932190171E-4</v>
      </c>
      <c r="G4363" s="77">
        <f t="shared" si="1093"/>
        <v>-5.1602029671471428E-7</v>
      </c>
      <c r="H4363" s="69">
        <f t="shared" si="1094"/>
        <v>5.7089880215943699E-4</v>
      </c>
      <c r="I4363" s="66">
        <f t="shared" si="1094"/>
        <v>-8.3182685226609916</v>
      </c>
      <c r="J4363" s="73">
        <f t="shared" si="1088"/>
        <v>8.3182685422519338</v>
      </c>
      <c r="K4363" s="66">
        <f t="shared" si="1089"/>
        <v>1.1789291797441352</v>
      </c>
      <c r="L4363" s="69">
        <f t="shared" si="1095"/>
        <v>11.771063567429229</v>
      </c>
      <c r="M4363" s="66">
        <f t="shared" si="1095"/>
        <v>-62.942082330412234</v>
      </c>
      <c r="N4363" s="69">
        <f t="shared" si="1096"/>
        <v>6.7566205995478184</v>
      </c>
      <c r="O4363" s="69">
        <f t="shared" si="1097"/>
        <v>-2.2568947523437834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6.7304925654673438E-4</v>
      </c>
      <c r="G4364" s="77">
        <f t="shared" si="1093"/>
        <v>-5.1368781761595983E-7</v>
      </c>
      <c r="H4364" s="69">
        <f t="shared" si="1094"/>
        <v>5.6954951468079313E-4</v>
      </c>
      <c r="I4364" s="66">
        <f t="shared" si="1094"/>
        <v>-8.3182685236930318</v>
      </c>
      <c r="J4364" s="73">
        <f t="shared" si="1088"/>
        <v>8.3182685431914791</v>
      </c>
      <c r="K4364" s="66">
        <f t="shared" si="1089"/>
        <v>1.1789291798770063</v>
      </c>
      <c r="L4364" s="69">
        <f t="shared" si="1095"/>
        <v>11.771064709226833</v>
      </c>
      <c r="M4364" s="66">
        <f t="shared" si="1095"/>
        <v>-62.958718867457556</v>
      </c>
      <c r="N4364" s="69">
        <f t="shared" si="1096"/>
        <v>6.7566205995478184</v>
      </c>
      <c r="O4364" s="69">
        <f t="shared" si="1097"/>
        <v>-2.2568947523437834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6.7145854224197441E-4</v>
      </c>
      <c r="G4365" s="77">
        <f t="shared" si="1093"/>
        <v>-5.1136585810240831E-7</v>
      </c>
      <c r="H4365" s="69">
        <f t="shared" si="1094"/>
        <v>5.6820341616769967E-4</v>
      </c>
      <c r="I4365" s="66">
        <f t="shared" si="1094"/>
        <v>-8.3182685247204073</v>
      </c>
      <c r="J4365" s="73">
        <f t="shared" si="1088"/>
        <v>8.3182685441267967</v>
      </c>
      <c r="K4365" s="66">
        <f t="shared" si="1089"/>
        <v>1.1789291800092794</v>
      </c>
      <c r="L4365" s="69">
        <f t="shared" si="1095"/>
        <v>11.771065848325863</v>
      </c>
      <c r="M4365" s="66">
        <f t="shared" si="1095"/>
        <v>-62.975355404504938</v>
      </c>
      <c r="N4365" s="69">
        <f t="shared" si="1096"/>
        <v>6.7566205995478184</v>
      </c>
      <c r="O4365" s="69">
        <f t="shared" si="1097"/>
        <v>-2.2568947523437834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6.6987158750105751E-4</v>
      </c>
      <c r="G4366" s="77">
        <f t="shared" si="1093"/>
        <v>-5.090543719887819E-7</v>
      </c>
      <c r="H4366" s="69">
        <f t="shared" si="1094"/>
        <v>5.668604990832157E-4</v>
      </c>
      <c r="I4366" s="66">
        <f t="shared" si="1094"/>
        <v>-8.3182685257431395</v>
      </c>
      <c r="J4366" s="73">
        <f t="shared" si="1088"/>
        <v>8.3182685450579061</v>
      </c>
      <c r="K4366" s="66">
        <f t="shared" si="1089"/>
        <v>1.1789291801409574</v>
      </c>
      <c r="L4366" s="69">
        <f t="shared" si="1095"/>
        <v>11.771066984732695</v>
      </c>
      <c r="M4366" s="66">
        <f t="shared" si="1095"/>
        <v>-62.991991941554382</v>
      </c>
      <c r="N4366" s="69">
        <f t="shared" si="1096"/>
        <v>6.7566205995478184</v>
      </c>
      <c r="O4366" s="69">
        <f t="shared" si="1097"/>
        <v>-2.2568947523437834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6.6828838343846941E-4</v>
      </c>
      <c r="G4367" s="77">
        <f t="shared" si="1093"/>
        <v>-5.0675330953708908E-7</v>
      </c>
      <c r="H4367" s="69">
        <f t="shared" si="1094"/>
        <v>5.6552075590821354E-4</v>
      </c>
      <c r="I4367" s="66">
        <f t="shared" si="1094"/>
        <v>-8.3182685267612477</v>
      </c>
      <c r="J4367" s="73">
        <f t="shared" si="1088"/>
        <v>8.3182685459848233</v>
      </c>
      <c r="K4367" s="66">
        <f t="shared" si="1089"/>
        <v>1.1789291802720425</v>
      </c>
      <c r="L4367" s="69">
        <f t="shared" si="1095"/>
        <v>11.771068118453693</v>
      </c>
      <c r="M4367" s="66">
        <f t="shared" si="1095"/>
        <v>-63.008628478605871</v>
      </c>
      <c r="N4367" s="69">
        <f t="shared" si="1096"/>
        <v>6.7566205995478184</v>
      </c>
      <c r="O4367" s="69">
        <f t="shared" si="1097"/>
        <v>-2.2568947523437834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6.6670892118969604E-4</v>
      </c>
      <c r="G4368" s="77">
        <f t="shared" si="1093"/>
        <v>-5.044626316674794E-7</v>
      </c>
      <c r="H4368" s="69">
        <f t="shared" si="1094"/>
        <v>5.6418417914133655E-4</v>
      </c>
      <c r="I4368" s="66">
        <f t="shared" si="1094"/>
        <v>-8.3182685277747552</v>
      </c>
      <c r="J4368" s="73">
        <f t="shared" si="1088"/>
        <v>8.3182685469075714</v>
      </c>
      <c r="K4368" s="66">
        <f t="shared" si="1089"/>
        <v>1.1789291804025381</v>
      </c>
      <c r="L4368" s="69">
        <f t="shared" si="1095"/>
        <v>11.771069249495204</v>
      </c>
      <c r="M4368" s="66">
        <f t="shared" si="1095"/>
        <v>-63.025265015659393</v>
      </c>
      <c r="N4368" s="69">
        <f t="shared" si="1096"/>
        <v>6.7566205995478184</v>
      </c>
      <c r="O4368" s="69">
        <f t="shared" si="1097"/>
        <v>-2.2568947523437834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6.651331919111746E-4</v>
      </c>
      <c r="G4369" s="77">
        <f t="shared" si="1093"/>
        <v>-5.0218227976017715E-7</v>
      </c>
      <c r="H4369" s="69">
        <f t="shared" si="1094"/>
        <v>5.6285076129895719E-4</v>
      </c>
      <c r="I4369" s="66">
        <f t="shared" si="1094"/>
        <v>-8.3182685287836797</v>
      </c>
      <c r="J4369" s="73">
        <f t="shared" si="1088"/>
        <v>8.3182685478261629</v>
      </c>
      <c r="K4369" s="66">
        <f t="shared" si="1089"/>
        <v>1.1789291805324458</v>
      </c>
      <c r="L4369" s="69">
        <f t="shared" si="1095"/>
        <v>11.771070377863563</v>
      </c>
      <c r="M4369" s="66">
        <f t="shared" si="1095"/>
        <v>-63.04190155271494</v>
      </c>
      <c r="N4369" s="69">
        <f t="shared" si="1096"/>
        <v>6.7566205995478184</v>
      </c>
      <c r="O4369" s="69">
        <f t="shared" si="1097"/>
        <v>-2.2568947523437834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6.6356118678024287E-4</v>
      </c>
      <c r="G4370" s="77">
        <f t="shared" si="1093"/>
        <v>-4.9991222184075923E-7</v>
      </c>
      <c r="H4370" s="69">
        <f t="shared" si="1094"/>
        <v>5.6152049491513484E-4</v>
      </c>
      <c r="I4370" s="66">
        <f t="shared" si="1094"/>
        <v>-8.3182685297880443</v>
      </c>
      <c r="J4370" s="73">
        <f t="shared" si="1088"/>
        <v>8.3182685487406225</v>
      </c>
      <c r="K4370" s="66">
        <f t="shared" si="1089"/>
        <v>1.1789291806617692</v>
      </c>
      <c r="L4370" s="69">
        <f t="shared" si="1095"/>
        <v>11.771071503565086</v>
      </c>
      <c r="M4370" s="66">
        <f t="shared" si="1095"/>
        <v>-63.058538089772505</v>
      </c>
      <c r="N4370" s="69">
        <f t="shared" si="1096"/>
        <v>6.7566205995478184</v>
      </c>
      <c r="O4370" s="69">
        <f t="shared" si="1097"/>
        <v>-2.2568947523437834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6.6199289699509108E-4</v>
      </c>
      <c r="G4371" s="77">
        <f t="shared" si="1093"/>
        <v>-4.9765240106580677E-7</v>
      </c>
      <c r="H4371" s="69">
        <f t="shared" si="1094"/>
        <v>5.6019337254157437E-4</v>
      </c>
      <c r="I4371" s="66">
        <f t="shared" si="1094"/>
        <v>-8.3182685307878685</v>
      </c>
      <c r="J4371" s="73">
        <f t="shared" si="1088"/>
        <v>8.3182685496509645</v>
      </c>
      <c r="K4371" s="66">
        <f t="shared" si="1089"/>
        <v>1.1789291807905102</v>
      </c>
      <c r="L4371" s="69">
        <f t="shared" si="1095"/>
        <v>11.771072626606076</v>
      </c>
      <c r="M4371" s="66">
        <f t="shared" si="1095"/>
        <v>-63.07517462683208</v>
      </c>
      <c r="N4371" s="69">
        <f t="shared" si="1096"/>
        <v>6.7566205995478184</v>
      </c>
      <c r="O4371" s="69">
        <f t="shared" si="1097"/>
        <v>-2.2568947523437834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6.6042831377471141E-4</v>
      </c>
      <c r="G4372" s="77">
        <f t="shared" si="1093"/>
        <v>-4.9540277657911247E-7</v>
      </c>
      <c r="H4372" s="69">
        <f t="shared" ref="H4372:I4387" si="1098">H4371+$B$4*F4371</f>
        <v>5.5886938674758419E-4</v>
      </c>
      <c r="I4372" s="66">
        <f t="shared" si="1098"/>
        <v>-8.3182685317831737</v>
      </c>
      <c r="J4372" s="73">
        <f t="shared" si="1088"/>
        <v>8.318268550557212</v>
      </c>
      <c r="K4372" s="66">
        <f t="shared" si="1089"/>
        <v>1.1789291809186722</v>
      </c>
      <c r="L4372" s="69">
        <f t="shared" ref="L4372:M4387" si="1099">L4371+$B$4*H4371</f>
        <v>11.771073746992821</v>
      </c>
      <c r="M4372" s="66">
        <f t="shared" si="1099"/>
        <v>-63.091811163893652</v>
      </c>
      <c r="N4372" s="69">
        <f t="shared" si="1096"/>
        <v>6.7566205995478184</v>
      </c>
      <c r="O4372" s="69">
        <f t="shared" si="1097"/>
        <v>-2.2568947523437834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6.5886742835885006E-4</v>
      </c>
      <c r="G4373" s="77">
        <f t="shared" si="1093"/>
        <v>-4.9316329686632798E-7</v>
      </c>
      <c r="H4373" s="69">
        <f t="shared" si="1098"/>
        <v>5.5754853012003472E-4</v>
      </c>
      <c r="I4373" s="66">
        <f t="shared" si="1098"/>
        <v>-8.3182685327739794</v>
      </c>
      <c r="J4373" s="73">
        <f t="shared" si="1088"/>
        <v>8.3182685514593793</v>
      </c>
      <c r="K4373" s="66">
        <f t="shared" si="1089"/>
        <v>1.1789291810462572</v>
      </c>
      <c r="L4373" s="69">
        <f t="shared" si="1099"/>
        <v>11.771074864731593</v>
      </c>
      <c r="M4373" s="66">
        <f t="shared" si="1099"/>
        <v>-63.108447700957221</v>
      </c>
      <c r="N4373" s="69">
        <f t="shared" si="1096"/>
        <v>6.7566205995478184</v>
      </c>
      <c r="O4373" s="69">
        <f t="shared" si="1097"/>
        <v>-2.2568947523437834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6.5731023200795704E-4</v>
      </c>
      <c r="G4374" s="77">
        <f t="shared" si="1093"/>
        <v>-4.90933921071246E-7</v>
      </c>
      <c r="H4374" s="69">
        <f t="shared" si="1098"/>
        <v>5.5623079526331701E-4</v>
      </c>
      <c r="I4374" s="66">
        <f t="shared" si="1098"/>
        <v>-8.3182685337603068</v>
      </c>
      <c r="J4374" s="73">
        <f t="shared" si="1088"/>
        <v>8.3182685523574893</v>
      </c>
      <c r="K4374" s="66">
        <f t="shared" si="1089"/>
        <v>1.1789291811732683</v>
      </c>
      <c r="L4374" s="69">
        <f t="shared" si="1099"/>
        <v>11.771075979828654</v>
      </c>
      <c r="M4374" s="66">
        <f t="shared" si="1099"/>
        <v>-63.125084238022772</v>
      </c>
      <c r="N4374" s="69">
        <f t="shared" si="1096"/>
        <v>6.7566205995478184</v>
      </c>
      <c r="O4374" s="69">
        <f t="shared" si="1097"/>
        <v>-2.2568947523437834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6.5575671600313814E-4</v>
      </c>
      <c r="G4375" s="77">
        <f t="shared" si="1093"/>
        <v>-4.8871459767951819E-7</v>
      </c>
      <c r="H4375" s="69">
        <f t="shared" si="1098"/>
        <v>5.5491617479930114E-4</v>
      </c>
      <c r="I4375" s="66">
        <f t="shared" si="1098"/>
        <v>-8.3182685347421739</v>
      </c>
      <c r="J4375" s="73">
        <f t="shared" si="1088"/>
        <v>8.3182685532515528</v>
      </c>
      <c r="K4375" s="66">
        <f t="shared" si="1089"/>
        <v>1.1789291812997074</v>
      </c>
      <c r="L4375" s="69">
        <f t="shared" si="1099"/>
        <v>11.771077092290245</v>
      </c>
      <c r="M4375" s="66">
        <f t="shared" si="1099"/>
        <v>-63.141720775090292</v>
      </c>
      <c r="N4375" s="69">
        <f t="shared" si="1096"/>
        <v>6.7566205995478184</v>
      </c>
      <c r="O4375" s="69">
        <f t="shared" si="1097"/>
        <v>-2.2568947523437834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6.542068716461054E-4</v>
      </c>
      <c r="G4376" s="77">
        <f t="shared" si="1093"/>
        <v>-4.8650529116400776E-7</v>
      </c>
      <c r="H4376" s="69">
        <f t="shared" si="1098"/>
        <v>5.5360466136729488E-4</v>
      </c>
      <c r="I4376" s="66">
        <f t="shared" si="1098"/>
        <v>-8.3182685357196036</v>
      </c>
      <c r="J4376" s="73">
        <f t="shared" si="1088"/>
        <v>8.3182685541415928</v>
      </c>
      <c r="K4376" s="66">
        <f t="shared" si="1089"/>
        <v>1.1789291814255773</v>
      </c>
      <c r="L4376" s="69">
        <f t="shared" si="1099"/>
        <v>11.771078202122595</v>
      </c>
      <c r="M4376" s="66">
        <f t="shared" si="1099"/>
        <v>-63.158357312159779</v>
      </c>
      <c r="N4376" s="69">
        <f t="shared" si="1096"/>
        <v>6.7566205995478184</v>
      </c>
      <c r="O4376" s="69">
        <f t="shared" si="1097"/>
        <v>-2.2568947523437834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6.5266069025912894E-4</v>
      </c>
      <c r="G4377" s="77">
        <f t="shared" si="1093"/>
        <v>-4.843059517867232E-7</v>
      </c>
      <c r="H4377" s="69">
        <f t="shared" si="1098"/>
        <v>5.5229624762400265E-4</v>
      </c>
      <c r="I4377" s="66">
        <f t="shared" si="1098"/>
        <v>-8.3182685366926137</v>
      </c>
      <c r="J4377" s="73">
        <f t="shared" si="1088"/>
        <v>8.3182685550276272</v>
      </c>
      <c r="K4377" s="66">
        <f t="shared" si="1089"/>
        <v>1.1789291815508807</v>
      </c>
      <c r="L4377" s="69">
        <f t="shared" si="1099"/>
        <v>11.771079309331919</v>
      </c>
      <c r="M4377" s="66">
        <f t="shared" si="1099"/>
        <v>-63.174993849231221</v>
      </c>
      <c r="N4377" s="69">
        <f t="shared" si="1096"/>
        <v>6.7566205995478184</v>
      </c>
      <c r="O4377" s="69">
        <f t="shared" si="1097"/>
        <v>-2.2568947523437834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6.5111816318498799E-4</v>
      </c>
      <c r="G4378" s="77">
        <f t="shared" si="1093"/>
        <v>-4.8211653513874353E-7</v>
      </c>
      <c r="H4378" s="69">
        <f t="shared" si="1098"/>
        <v>5.5099092624348437E-4</v>
      </c>
      <c r="I4378" s="66">
        <f t="shared" si="1098"/>
        <v>-8.3182685376612255</v>
      </c>
      <c r="J4378" s="73">
        <f t="shared" si="1088"/>
        <v>8.3182685559096736</v>
      </c>
      <c r="K4378" s="66">
        <f t="shared" si="1089"/>
        <v>1.1789291816756202</v>
      </c>
      <c r="L4378" s="69">
        <f t="shared" si="1099"/>
        <v>11.771080413924414</v>
      </c>
      <c r="M4378" s="66">
        <f t="shared" si="1099"/>
        <v>-63.19163038630461</v>
      </c>
      <c r="N4378" s="69">
        <f t="shared" si="1096"/>
        <v>6.7566205995478184</v>
      </c>
      <c r="O4378" s="69">
        <f t="shared" si="1097"/>
        <v>-2.2568947523437834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6.4957928178692307E-4</v>
      </c>
      <c r="G4379" s="77">
        <f t="shared" si="1093"/>
        <v>-4.7993699325843409E-7</v>
      </c>
      <c r="H4379" s="69">
        <f t="shared" si="1098"/>
        <v>5.4968868991711443E-4</v>
      </c>
      <c r="I4379" s="66">
        <f t="shared" si="1098"/>
        <v>-8.3182685386254587</v>
      </c>
      <c r="J4379" s="73">
        <f t="shared" si="1088"/>
        <v>8.3182685567877517</v>
      </c>
      <c r="K4379" s="66">
        <f t="shared" si="1089"/>
        <v>1.1789291817997984</v>
      </c>
      <c r="L4379" s="69">
        <f t="shared" si="1099"/>
        <v>11.771081515906268</v>
      </c>
      <c r="M4379" s="66">
        <f t="shared" si="1099"/>
        <v>-63.208266923379931</v>
      </c>
      <c r="N4379" s="69">
        <f t="shared" si="1096"/>
        <v>6.7566205995478184</v>
      </c>
      <c r="O4379" s="69">
        <f t="shared" si="1097"/>
        <v>-2.2568947523437834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6.4804403744858684E-4</v>
      </c>
      <c r="G4380" s="77">
        <f t="shared" si="1093"/>
        <v>-4.7776728173687388E-7</v>
      </c>
      <c r="H4380" s="69">
        <f t="shared" si="1098"/>
        <v>5.4838953135354063E-4</v>
      </c>
      <c r="I4380" s="66">
        <f t="shared" si="1098"/>
        <v>-8.3182685395853326</v>
      </c>
      <c r="J4380" s="73">
        <f t="shared" si="1088"/>
        <v>8.3182685576618756</v>
      </c>
      <c r="K4380" s="66">
        <f t="shared" si="1089"/>
        <v>1.1789291819234176</v>
      </c>
      <c r="L4380" s="69">
        <f t="shared" si="1099"/>
        <v>11.771082615283648</v>
      </c>
      <c r="M4380" s="66">
        <f t="shared" si="1099"/>
        <v>-63.224903460457185</v>
      </c>
      <c r="N4380" s="69">
        <f t="shared" si="1096"/>
        <v>6.7566205995478184</v>
      </c>
      <c r="O4380" s="69">
        <f t="shared" si="1097"/>
        <v>-2.2568947523437834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6.46512421573996E-4</v>
      </c>
      <c r="G4381" s="77">
        <f t="shared" si="1093"/>
        <v>-4.7560736149421245E-7</v>
      </c>
      <c r="H4381" s="69">
        <f t="shared" si="1098"/>
        <v>5.4709344327864341E-4</v>
      </c>
      <c r="I4381" s="66">
        <f t="shared" si="1098"/>
        <v>-8.318268540540867</v>
      </c>
      <c r="J4381" s="73">
        <f t="shared" si="1088"/>
        <v>8.3182685585320648</v>
      </c>
      <c r="K4381" s="66">
        <f t="shared" si="1089"/>
        <v>1.1789291820464802</v>
      </c>
      <c r="L4381" s="69">
        <f t="shared" si="1099"/>
        <v>11.77108371206271</v>
      </c>
      <c r="M4381" s="66">
        <f t="shared" si="1099"/>
        <v>-63.241539997536357</v>
      </c>
      <c r="N4381" s="69">
        <f t="shared" si="1096"/>
        <v>6.7566205995478184</v>
      </c>
      <c r="O4381" s="69">
        <f t="shared" si="1097"/>
        <v>-2.2568947523437834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6.4498442558748347E-4</v>
      </c>
      <c r="G4382" s="77">
        <f t="shared" si="1093"/>
        <v>-4.7345718634517198E-7</v>
      </c>
      <c r="H4382" s="69">
        <f t="shared" si="1098"/>
        <v>5.4580041843549539E-4</v>
      </c>
      <c r="I4382" s="66">
        <f t="shared" si="1098"/>
        <v>-8.3182685414920812</v>
      </c>
      <c r="J4382" s="73">
        <f t="shared" si="1088"/>
        <v>8.3182685593983372</v>
      </c>
      <c r="K4382" s="66">
        <f t="shared" si="1089"/>
        <v>1.1789291821689889</v>
      </c>
      <c r="L4382" s="69">
        <f t="shared" si="1099"/>
        <v>11.771084806249597</v>
      </c>
      <c r="M4382" s="66">
        <f t="shared" si="1099"/>
        <v>-63.258176534617441</v>
      </c>
      <c r="N4382" s="69">
        <f t="shared" si="1096"/>
        <v>6.7566205995478184</v>
      </c>
      <c r="O4382" s="69">
        <f t="shared" si="1097"/>
        <v>-2.2568947523437834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6.4346004093365045E-4</v>
      </c>
      <c r="G4383" s="77">
        <f t="shared" si="1093"/>
        <v>-4.7131671188083146E-7</v>
      </c>
      <c r="H4383" s="69">
        <f t="shared" si="1098"/>
        <v>5.445104495843204E-4</v>
      </c>
      <c r="I4383" s="66">
        <f t="shared" si="1098"/>
        <v>-8.3182685424389948</v>
      </c>
      <c r="J4383" s="73">
        <f t="shared" si="1088"/>
        <v>8.3182685602607105</v>
      </c>
      <c r="K4383" s="66">
        <f t="shared" si="1089"/>
        <v>1.1789291822909462</v>
      </c>
      <c r="L4383" s="69">
        <f t="shared" si="1099"/>
        <v>11.771085897850433</v>
      </c>
      <c r="M4383" s="66">
        <f t="shared" si="1099"/>
        <v>-63.274813071700422</v>
      </c>
      <c r="N4383" s="69">
        <f t="shared" si="1096"/>
        <v>6.7566205995478184</v>
      </c>
      <c r="O4383" s="69">
        <f t="shared" si="1097"/>
        <v>-2.2568947523437834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6.4193925907731831E-4</v>
      </c>
      <c r="G4384" s="77">
        <f t="shared" si="1093"/>
        <v>-4.6918589369226993E-7</v>
      </c>
      <c r="H4384" s="69">
        <f t="shared" si="1098"/>
        <v>5.4322352950245307E-4</v>
      </c>
      <c r="I4384" s="66">
        <f t="shared" si="1098"/>
        <v>-8.3182685433816275</v>
      </c>
      <c r="J4384" s="73">
        <f t="shared" si="1088"/>
        <v>8.3182685611192024</v>
      </c>
      <c r="K4384" s="66">
        <f t="shared" si="1089"/>
        <v>1.1789291824123547</v>
      </c>
      <c r="L4384" s="69">
        <f t="shared" si="1099"/>
        <v>11.771086986871332</v>
      </c>
      <c r="M4384" s="66">
        <f t="shared" si="1099"/>
        <v>-63.2914496087853</v>
      </c>
      <c r="N4384" s="69">
        <f t="shared" si="1096"/>
        <v>6.7566205995478184</v>
      </c>
      <c r="O4384" s="69">
        <f t="shared" si="1097"/>
        <v>-2.2568947523437834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6.4042207150348063E-4</v>
      </c>
      <c r="G4385" s="77">
        <f t="shared" si="1093"/>
        <v>-4.6706468914692323E-7</v>
      </c>
      <c r="H4385" s="69">
        <f t="shared" si="1098"/>
        <v>5.4193965098429844E-4</v>
      </c>
      <c r="I4385" s="66">
        <f t="shared" si="1098"/>
        <v>-8.3182685443199986</v>
      </c>
      <c r="J4385" s="73">
        <f t="shared" si="1088"/>
        <v>8.318268561973829</v>
      </c>
      <c r="K4385" s="66">
        <f t="shared" si="1089"/>
        <v>1.1789291825332164</v>
      </c>
      <c r="L4385" s="69">
        <f t="shared" si="1099"/>
        <v>11.77108807331839</v>
      </c>
      <c r="M4385" s="66">
        <f t="shared" si="1099"/>
        <v>-63.308086145872061</v>
      </c>
      <c r="N4385" s="69">
        <f t="shared" si="1096"/>
        <v>6.7566205995478184</v>
      </c>
      <c r="O4385" s="69">
        <f t="shared" si="1097"/>
        <v>-2.2568947523437834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6.3890846971725553E-4</v>
      </c>
      <c r="G4386" s="77">
        <f t="shared" si="1093"/>
        <v>-4.6495305561222722E-7</v>
      </c>
      <c r="H4386" s="69">
        <f t="shared" si="1098"/>
        <v>5.4065880684129144E-4</v>
      </c>
      <c r="I4386" s="66">
        <f t="shared" si="1098"/>
        <v>-8.3182685452541278</v>
      </c>
      <c r="J4386" s="73">
        <f t="shared" si="1088"/>
        <v>8.318268562824608</v>
      </c>
      <c r="K4386" s="66">
        <f t="shared" si="1089"/>
        <v>1.178929182653534</v>
      </c>
      <c r="L4386" s="69">
        <f t="shared" si="1099"/>
        <v>11.771089157197693</v>
      </c>
      <c r="M4386" s="66">
        <f t="shared" si="1099"/>
        <v>-63.324722682960697</v>
      </c>
      <c r="N4386" s="69">
        <f t="shared" si="1096"/>
        <v>6.7566205995478184</v>
      </c>
      <c r="O4386" s="69">
        <f t="shared" si="1097"/>
        <v>-2.2568947523437834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6.3739844524383861E-4</v>
      </c>
      <c r="G4387" s="77">
        <f t="shared" si="1093"/>
        <v>-4.6285094867926091E-7</v>
      </c>
      <c r="H4387" s="69">
        <f t="shared" si="1098"/>
        <v>5.3938098990185689E-4</v>
      </c>
      <c r="I4387" s="66">
        <f t="shared" si="1098"/>
        <v>-8.3182685461840347</v>
      </c>
      <c r="J4387" s="73">
        <f t="shared" si="1088"/>
        <v>8.318268563671559</v>
      </c>
      <c r="K4387" s="66">
        <f t="shared" si="1089"/>
        <v>1.1789291827733102</v>
      </c>
      <c r="L4387" s="69">
        <f t="shared" si="1099"/>
        <v>11.771090238515306</v>
      </c>
      <c r="M4387" s="66">
        <f t="shared" si="1099"/>
        <v>-63.341359220051203</v>
      </c>
      <c r="N4387" s="69">
        <f t="shared" si="1096"/>
        <v>6.7566205995478184</v>
      </c>
      <c r="O4387" s="69">
        <f t="shared" si="1097"/>
        <v>-2.2568947523437834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6.3589198962845522E-4</v>
      </c>
      <c r="G4388" s="77">
        <f t="shared" si="1093"/>
        <v>-4.6075832393910332E-7</v>
      </c>
      <c r="H4388" s="69">
        <f t="shared" ref="H4388:I4403" si="1100">H4387+$B$4*F4387</f>
        <v>5.3810619301136926E-4</v>
      </c>
      <c r="I4388" s="66">
        <f t="shared" si="1100"/>
        <v>-8.3182685471097368</v>
      </c>
      <c r="J4388" s="73">
        <f t="shared" si="1088"/>
        <v>8.3182685645146979</v>
      </c>
      <c r="K4388" s="66">
        <f t="shared" si="1089"/>
        <v>1.1789291828925474</v>
      </c>
      <c r="L4388" s="69">
        <f t="shared" ref="L4388:M4403" si="1101">L4387+$B$4*H4387</f>
        <v>11.771091317277286</v>
      </c>
      <c r="M4388" s="66">
        <f t="shared" si="1101"/>
        <v>-63.35799575714357</v>
      </c>
      <c r="N4388" s="69">
        <f t="shared" si="1096"/>
        <v>6.7566205995478184</v>
      </c>
      <c r="O4388" s="69">
        <f t="shared" si="1097"/>
        <v>-2.2568947523437834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6.34389094436313E-4</v>
      </c>
      <c r="G4389" s="77">
        <f t="shared" si="1093"/>
        <v>-4.586751387591903E-7</v>
      </c>
      <c r="H4389" s="69">
        <f t="shared" si="1100"/>
        <v>5.3683440903211236E-4</v>
      </c>
      <c r="I4389" s="66">
        <f t="shared" si="1100"/>
        <v>-8.3182685480312539</v>
      </c>
      <c r="J4389" s="73">
        <f t="shared" si="1088"/>
        <v>8.3182685653540407</v>
      </c>
      <c r="K4389" s="66">
        <f t="shared" si="1089"/>
        <v>1.1789291830112476</v>
      </c>
      <c r="L4389" s="69">
        <f t="shared" si="1101"/>
        <v>11.771092393489672</v>
      </c>
      <c r="M4389" s="66">
        <f t="shared" si="1101"/>
        <v>-63.374632294237792</v>
      </c>
      <c r="N4389" s="69">
        <f t="shared" si="1096"/>
        <v>6.7566205995478184</v>
      </c>
      <c r="O4389" s="69">
        <f t="shared" si="1097"/>
        <v>-2.2568947523437834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6.3288975125255418E-4</v>
      </c>
      <c r="G4390" s="77">
        <f t="shared" si="1093"/>
        <v>-4.5660135583602823E-7</v>
      </c>
      <c r="H4390" s="69">
        <f t="shared" si="1100"/>
        <v>5.3556563084323973E-4</v>
      </c>
      <c r="I4390" s="66">
        <f t="shared" si="1100"/>
        <v>-8.3182685489486037</v>
      </c>
      <c r="J4390" s="73">
        <f t="shared" si="1088"/>
        <v>8.3182685661896052</v>
      </c>
      <c r="K4390" s="66">
        <f t="shared" si="1089"/>
        <v>1.1789291831294137</v>
      </c>
      <c r="L4390" s="69">
        <f t="shared" si="1101"/>
        <v>11.77109346715849</v>
      </c>
      <c r="M4390" s="66">
        <f t="shared" si="1101"/>
        <v>-63.391268831333853</v>
      </c>
      <c r="N4390" s="69">
        <f t="shared" si="1096"/>
        <v>6.7566205995478184</v>
      </c>
      <c r="O4390" s="69">
        <f t="shared" si="1097"/>
        <v>-2.2568947523437834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6.3139395168220977E-4</v>
      </c>
      <c r="G4391" s="77">
        <f t="shared" si="1093"/>
        <v>-4.5453692898433928E-7</v>
      </c>
      <c r="H4391" s="69">
        <f t="shared" si="1100"/>
        <v>5.3429985134073458E-4</v>
      </c>
      <c r="I4391" s="66">
        <f t="shared" si="1100"/>
        <v>-8.3182685498618056</v>
      </c>
      <c r="J4391" s="73">
        <f t="shared" si="1088"/>
        <v>8.3182685670214056</v>
      </c>
      <c r="K4391" s="66">
        <f t="shared" si="1089"/>
        <v>1.1789291832470474</v>
      </c>
      <c r="L4391" s="69">
        <f t="shared" si="1101"/>
        <v>11.771094538289752</v>
      </c>
      <c r="M4391" s="66">
        <f t="shared" si="1101"/>
        <v>-63.407905368431749</v>
      </c>
      <c r="N4391" s="69">
        <f t="shared" si="1096"/>
        <v>6.7566205995478184</v>
      </c>
      <c r="O4391" s="69">
        <f t="shared" si="1097"/>
        <v>-2.2568947523437834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6.2990168735015107E-4</v>
      </c>
      <c r="G4392" s="77">
        <f t="shared" si="1093"/>
        <v>-4.5248181912427299E-7</v>
      </c>
      <c r="H4392" s="69">
        <f t="shared" si="1100"/>
        <v>5.3303706343737014E-4</v>
      </c>
      <c r="I4392" s="66">
        <f t="shared" si="1100"/>
        <v>-8.3182685507708793</v>
      </c>
      <c r="J4392" s="73">
        <f t="shared" si="1088"/>
        <v>8.318268567849465</v>
      </c>
      <c r="K4392" s="66">
        <f t="shared" si="1089"/>
        <v>1.178929183364152</v>
      </c>
      <c r="L4392" s="69">
        <f t="shared" si="1101"/>
        <v>11.771095606889455</v>
      </c>
      <c r="M4392" s="66">
        <f t="shared" si="1101"/>
        <v>-63.42454190553147</v>
      </c>
      <c r="N4392" s="69">
        <f t="shared" si="1096"/>
        <v>6.7566205995478184</v>
      </c>
      <c r="O4392" s="69">
        <f t="shared" si="1097"/>
        <v>-2.2568947523437834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6.284129499010445E-4</v>
      </c>
      <c r="G4393" s="77">
        <f t="shared" si="1093"/>
        <v>-4.5043597829419468E-7</v>
      </c>
      <c r="H4393" s="69">
        <f t="shared" si="1100"/>
        <v>5.3177726006266985E-4</v>
      </c>
      <c r="I4393" s="66">
        <f t="shared" si="1100"/>
        <v>-8.3182685516758426</v>
      </c>
      <c r="J4393" s="73">
        <f t="shared" si="1088"/>
        <v>8.3182685686737941</v>
      </c>
      <c r="K4393" s="66">
        <f t="shared" si="1089"/>
        <v>1.1789291834807289</v>
      </c>
      <c r="L4393" s="69">
        <f t="shared" si="1101"/>
        <v>11.771096672963582</v>
      </c>
      <c r="M4393" s="66">
        <f t="shared" si="1101"/>
        <v>-63.44117844263301</v>
      </c>
      <c r="N4393" s="69">
        <f t="shared" si="1096"/>
        <v>6.7566205995478184</v>
      </c>
      <c r="O4393" s="69">
        <f t="shared" si="1097"/>
        <v>-2.2568947523437834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6.2692773099930264E-4</v>
      </c>
      <c r="G4394" s="77">
        <f t="shared" si="1093"/>
        <v>-4.4839937274332442E-7</v>
      </c>
      <c r="H4394" s="69">
        <f t="shared" si="1100"/>
        <v>5.305204341628678E-4</v>
      </c>
      <c r="I4394" s="66">
        <f t="shared" si="1100"/>
        <v>-8.3182685525767148</v>
      </c>
      <c r="J4394" s="73">
        <f t="shared" si="1088"/>
        <v>8.3182685694944141</v>
      </c>
      <c r="K4394" s="66">
        <f t="shared" si="1089"/>
        <v>1.1789291835967814</v>
      </c>
      <c r="L4394" s="69">
        <f t="shared" si="1101"/>
        <v>11.771097736518103</v>
      </c>
      <c r="M4394" s="66">
        <f t="shared" si="1101"/>
        <v>-63.457814979736362</v>
      </c>
      <c r="N4394" s="69">
        <f t="shared" si="1096"/>
        <v>6.7566205995478184</v>
      </c>
      <c r="O4394" s="69">
        <f t="shared" si="1097"/>
        <v>-2.2568947523437834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6.2544602232903976E-4</v>
      </c>
      <c r="G4395" s="77">
        <f t="shared" si="1093"/>
        <v>-4.463719527336707E-7</v>
      </c>
      <c r="H4395" s="69">
        <f t="shared" si="1100"/>
        <v>5.2926657870086915E-4</v>
      </c>
      <c r="I4395" s="66">
        <f t="shared" si="1100"/>
        <v>-8.3182685534735139</v>
      </c>
      <c r="J4395" s="73">
        <f t="shared" si="1088"/>
        <v>8.3182685703113393</v>
      </c>
      <c r="K4395" s="66">
        <f t="shared" si="1089"/>
        <v>1.1789291837123115</v>
      </c>
      <c r="L4395" s="69">
        <f t="shared" si="1101"/>
        <v>11.77109879755897</v>
      </c>
      <c r="M4395" s="66">
        <f t="shared" si="1101"/>
        <v>-63.474451516841519</v>
      </c>
      <c r="N4395" s="69">
        <f t="shared" si="1096"/>
        <v>6.7566205995478184</v>
      </c>
      <c r="O4395" s="69">
        <f t="shared" si="1097"/>
        <v>-2.2568947523437834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6.2396781559402354E-4</v>
      </c>
      <c r="G4396" s="77">
        <f t="shared" si="1093"/>
        <v>-4.4435367918538304E-7</v>
      </c>
      <c r="H4396" s="69">
        <f t="shared" si="1100"/>
        <v>5.2801568665621112E-4</v>
      </c>
      <c r="I4396" s="66">
        <f t="shared" si="1100"/>
        <v>-8.3182685543662576</v>
      </c>
      <c r="J4396" s="73">
        <f t="shared" si="1088"/>
        <v>8.3182685711245874</v>
      </c>
      <c r="K4396" s="66">
        <f t="shared" si="1089"/>
        <v>1.1789291838273215</v>
      </c>
      <c r="L4396" s="69">
        <f t="shared" si="1101"/>
        <v>11.771099856092128</v>
      </c>
      <c r="M4396" s="66">
        <f t="shared" si="1101"/>
        <v>-63.491088053948467</v>
      </c>
      <c r="N4396" s="69">
        <f t="shared" si="1096"/>
        <v>6.7566205995478184</v>
      </c>
      <c r="O4396" s="69">
        <f t="shared" si="1097"/>
        <v>-2.2568947523437834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6.224931025176297E-4</v>
      </c>
      <c r="G4397" s="77">
        <f t="shared" si="1093"/>
        <v>-4.4234451479496784E-7</v>
      </c>
      <c r="H4397" s="69">
        <f t="shared" si="1100"/>
        <v>5.2676775102502302E-4</v>
      </c>
      <c r="I4397" s="66">
        <f t="shared" si="1100"/>
        <v>-8.3182685552549653</v>
      </c>
      <c r="J4397" s="73">
        <f t="shared" si="1088"/>
        <v>8.3182685719341727</v>
      </c>
      <c r="K4397" s="66">
        <f t="shared" si="1089"/>
        <v>1.1789291839418135</v>
      </c>
      <c r="L4397" s="69">
        <f t="shared" si="1101"/>
        <v>11.771100912123501</v>
      </c>
      <c r="M4397" s="66">
        <f t="shared" si="1101"/>
        <v>-63.507724591057197</v>
      </c>
      <c r="N4397" s="69">
        <f t="shared" si="1096"/>
        <v>6.7566205995478184</v>
      </c>
      <c r="O4397" s="69">
        <f t="shared" si="1097"/>
        <v>-2.2568947523437834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6.2102187484279481E-4</v>
      </c>
      <c r="G4398" s="77">
        <f t="shared" si="1093"/>
        <v>-4.4034441515350409E-7</v>
      </c>
      <c r="H4398" s="69">
        <f t="shared" si="1100"/>
        <v>5.2552276481998778E-4</v>
      </c>
      <c r="I4398" s="66">
        <f t="shared" si="1100"/>
        <v>-8.318268556139655</v>
      </c>
      <c r="J4398" s="73">
        <f t="shared" si="1088"/>
        <v>8.3182685727401147</v>
      </c>
      <c r="K4398" s="66">
        <f t="shared" si="1089"/>
        <v>1.1789291840557903</v>
      </c>
      <c r="L4398" s="69">
        <f t="shared" si="1101"/>
        <v>11.771101965659003</v>
      </c>
      <c r="M4398" s="66">
        <f t="shared" si="1101"/>
        <v>-63.524361128167705</v>
      </c>
      <c r="N4398" s="69">
        <f t="shared" si="1096"/>
        <v>6.7566205995478184</v>
      </c>
      <c r="O4398" s="69">
        <f t="shared" si="1097"/>
        <v>-2.2568947523437834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6.1955412433197118E-4</v>
      </c>
      <c r="G4399" s="77">
        <f t="shared" si="1093"/>
        <v>-4.3835333940478449E-7</v>
      </c>
      <c r="H4399" s="69">
        <f t="shared" si="1100"/>
        <v>5.2428072107030222E-4</v>
      </c>
      <c r="I4399" s="66">
        <f t="shared" si="1100"/>
        <v>-8.3182685570203443</v>
      </c>
      <c r="J4399" s="73">
        <f t="shared" si="1088"/>
        <v>8.3182685735424293</v>
      </c>
      <c r="K4399" s="66">
        <f t="shared" si="1089"/>
        <v>1.178929184169254</v>
      </c>
      <c r="L4399" s="69">
        <f t="shared" si="1101"/>
        <v>11.771103016704533</v>
      </c>
      <c r="M4399" s="66">
        <f t="shared" si="1101"/>
        <v>-63.540997665279981</v>
      </c>
      <c r="N4399" s="69">
        <f t="shared" si="1096"/>
        <v>6.7566205995478184</v>
      </c>
      <c r="O4399" s="69">
        <f t="shared" si="1097"/>
        <v>-2.2568947523437834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6.1808984276707959E-4</v>
      </c>
      <c r="G4400" s="77">
        <f t="shared" si="1093"/>
        <v>-4.3637124669260174E-7</v>
      </c>
      <c r="H4400" s="69">
        <f t="shared" si="1100"/>
        <v>5.2304161282163829E-4</v>
      </c>
      <c r="I4400" s="66">
        <f t="shared" si="1100"/>
        <v>-8.318268557897051</v>
      </c>
      <c r="J4400" s="73">
        <f t="shared" si="1088"/>
        <v>8.3182685743411291</v>
      </c>
      <c r="K4400" s="66">
        <f t="shared" si="1089"/>
        <v>1.1789291842822065</v>
      </c>
      <c r="L4400" s="69">
        <f t="shared" si="1101"/>
        <v>11.771104065265975</v>
      </c>
      <c r="M4400" s="66">
        <f t="shared" si="1101"/>
        <v>-63.55763420239402</v>
      </c>
      <c r="N4400" s="69">
        <f t="shared" si="1096"/>
        <v>6.7566205995478184</v>
      </c>
      <c r="O4400" s="69">
        <f t="shared" si="1097"/>
        <v>-2.2568947523437834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6.1662902194946367E-4</v>
      </c>
      <c r="G4401" s="77">
        <f t="shared" si="1093"/>
        <v>-4.3439810326617589E-7</v>
      </c>
      <c r="H4401" s="69">
        <f t="shared" si="1100"/>
        <v>5.218054331361041E-4</v>
      </c>
      <c r="I4401" s="66">
        <f t="shared" si="1100"/>
        <v>-8.3182685587697929</v>
      </c>
      <c r="J4401" s="73">
        <f t="shared" si="1088"/>
        <v>8.3182685751362335</v>
      </c>
      <c r="K4401" s="66">
        <f t="shared" si="1089"/>
        <v>1.1789291843946508</v>
      </c>
      <c r="L4401" s="69">
        <f t="shared" si="1101"/>
        <v>11.7711051113492</v>
      </c>
      <c r="M4401" s="66">
        <f t="shared" si="1101"/>
        <v>-63.574270739509814</v>
      </c>
      <c r="N4401" s="69">
        <f t="shared" si="1096"/>
        <v>6.7566205995478184</v>
      </c>
      <c r="O4401" s="69">
        <f t="shared" si="1097"/>
        <v>-2.2568947523437834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6.1517165369984466E-4</v>
      </c>
      <c r="G4402" s="77">
        <f t="shared" si="1093"/>
        <v>-4.3243386116387228E-7</v>
      </c>
      <c r="H4402" s="69">
        <f t="shared" si="1100"/>
        <v>5.2057217509220513E-4</v>
      </c>
      <c r="I4402" s="66">
        <f t="shared" si="1100"/>
        <v>-8.3182685596385895</v>
      </c>
      <c r="J4402" s="73">
        <f t="shared" si="1088"/>
        <v>8.3182685759277604</v>
      </c>
      <c r="K4402" s="66">
        <f t="shared" si="1089"/>
        <v>1.1789291845065888</v>
      </c>
      <c r="L4402" s="69">
        <f t="shared" si="1101"/>
        <v>11.771106154960068</v>
      </c>
      <c r="M4402" s="66">
        <f t="shared" si="1101"/>
        <v>-63.590907276627355</v>
      </c>
      <c r="N4402" s="69">
        <f t="shared" si="1096"/>
        <v>6.7566205995478184</v>
      </c>
      <c r="O4402" s="69">
        <f t="shared" si="1097"/>
        <v>-2.2568947523437834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6.1371772985827457E-4</v>
      </c>
      <c r="G4403" s="77">
        <f t="shared" si="1093"/>
        <v>-4.3047847952948359E-7</v>
      </c>
      <c r="H4403" s="69">
        <f t="shared" si="1100"/>
        <v>5.1934183178480541E-4</v>
      </c>
      <c r="I4403" s="66">
        <f t="shared" si="1100"/>
        <v>-8.3182685605034568</v>
      </c>
      <c r="J4403" s="73">
        <f t="shared" si="1088"/>
        <v>8.3182685767157203</v>
      </c>
      <c r="K4403" s="66">
        <f t="shared" si="1089"/>
        <v>1.1789291846180225</v>
      </c>
      <c r="L4403" s="69">
        <f t="shared" si="1101"/>
        <v>11.771107196104417</v>
      </c>
      <c r="M4403" s="66">
        <f t="shared" si="1101"/>
        <v>-63.607543813746631</v>
      </c>
      <c r="N4403" s="69">
        <f t="shared" si="1096"/>
        <v>6.7566205995478184</v>
      </c>
      <c r="O4403" s="69">
        <f t="shared" si="1097"/>
        <v>-2.2568947523437834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6.122672422840909E-4</v>
      </c>
      <c r="G4404" s="77">
        <f t="shared" si="1093"/>
        <v>-4.2853192638858673E-7</v>
      </c>
      <c r="H4404" s="69">
        <f t="shared" ref="H4404:I4419" si="1102">H4403+$B$4*F4403</f>
        <v>5.1811439632508882E-4</v>
      </c>
      <c r="I4404" s="66">
        <f t="shared" si="1102"/>
        <v>-8.3182685613644143</v>
      </c>
      <c r="J4404" s="73">
        <f t="shared" si="1088"/>
        <v>8.3182685775001364</v>
      </c>
      <c r="K4404" s="66">
        <f t="shared" si="1089"/>
        <v>1.1789291847289551</v>
      </c>
      <c r="L4404" s="69">
        <f t="shared" ref="L4404:M4419" si="1103">L4403+$B$4*H4403</f>
        <v>11.77110823478808</v>
      </c>
      <c r="M4404" s="66">
        <f t="shared" si="1103"/>
        <v>-63.62418035086764</v>
      </c>
      <c r="N4404" s="69">
        <f t="shared" si="1096"/>
        <v>6.7566205995478184</v>
      </c>
      <c r="O4404" s="69">
        <f t="shared" si="1097"/>
        <v>-2.2568947523437834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6.108201828558717E-4</v>
      </c>
      <c r="G4405" s="77">
        <f t="shared" si="1093"/>
        <v>-4.2659415200319017E-7</v>
      </c>
      <c r="H4405" s="69">
        <f t="shared" si="1102"/>
        <v>5.1688986184052058E-4</v>
      </c>
      <c r="I4405" s="66">
        <f t="shared" si="1102"/>
        <v>-8.318268562221478</v>
      </c>
      <c r="J4405" s="73">
        <f t="shared" si="1088"/>
        <v>8.3182685782810175</v>
      </c>
      <c r="K4405" s="66">
        <f t="shared" si="1089"/>
        <v>1.1789291848393877</v>
      </c>
      <c r="L4405" s="69">
        <f t="shared" si="1103"/>
        <v>11.771109271016874</v>
      </c>
      <c r="M4405" s="66">
        <f t="shared" si="1103"/>
        <v>-63.640816887990368</v>
      </c>
      <c r="N4405" s="69">
        <f t="shared" si="1096"/>
        <v>6.7566205995478184</v>
      </c>
      <c r="O4405" s="69">
        <f t="shared" si="1097"/>
        <v>-2.2568947523437834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6.0937654347138868E-4</v>
      </c>
      <c r="G4406" s="77">
        <f t="shared" si="1093"/>
        <v>-4.2466512617522767E-7</v>
      </c>
      <c r="H4406" s="69">
        <f t="shared" si="1102"/>
        <v>5.1566822147480881E-4</v>
      </c>
      <c r="I4406" s="66">
        <f t="shared" si="1102"/>
        <v>-8.3182685630746658</v>
      </c>
      <c r="J4406" s="73">
        <f t="shared" si="1088"/>
        <v>8.3182685790583832</v>
      </c>
      <c r="K4406" s="66">
        <f t="shared" si="1089"/>
        <v>1.1789291849493233</v>
      </c>
      <c r="L4406" s="69">
        <f t="shared" si="1103"/>
        <v>11.771110304796597</v>
      </c>
      <c r="M4406" s="66">
        <f t="shared" si="1103"/>
        <v>-63.657453425114809</v>
      </c>
      <c r="N4406" s="69">
        <f t="shared" si="1096"/>
        <v>6.7566205995478184</v>
      </c>
      <c r="O4406" s="69">
        <f t="shared" si="1097"/>
        <v>-2.2568947523437834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6.0793631604756345E-4</v>
      </c>
      <c r="G4407" s="77">
        <f t="shared" si="1093"/>
        <v>-4.2274480449577823E-7</v>
      </c>
      <c r="H4407" s="69">
        <f t="shared" si="1102"/>
        <v>5.1444946838786608E-4</v>
      </c>
      <c r="I4407" s="66">
        <f t="shared" si="1102"/>
        <v>-8.3182685639239953</v>
      </c>
      <c r="J4407" s="73">
        <f t="shared" si="1088"/>
        <v>8.3182685798322495</v>
      </c>
      <c r="K4407" s="66">
        <f t="shared" si="1089"/>
        <v>1.1789291850587638</v>
      </c>
      <c r="L4407" s="69">
        <f t="shared" si="1103"/>
        <v>11.771111336133041</v>
      </c>
      <c r="M4407" s="66">
        <f t="shared" si="1103"/>
        <v>-63.674089962240956</v>
      </c>
      <c r="N4407" s="69">
        <f t="shared" si="1096"/>
        <v>6.7566205995478184</v>
      </c>
      <c r="O4407" s="69">
        <f t="shared" si="1097"/>
        <v>-2.2568947523437834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6.0649949252042118E-4</v>
      </c>
      <c r="G4408" s="77">
        <f t="shared" si="1093"/>
        <v>-4.2083314966134822E-7</v>
      </c>
      <c r="H4408" s="69">
        <f t="shared" si="1102"/>
        <v>5.1323359575577098E-4</v>
      </c>
      <c r="I4408" s="66">
        <f t="shared" si="1102"/>
        <v>-8.3182685647694843</v>
      </c>
      <c r="J4408" s="73">
        <f t="shared" si="1088"/>
        <v>8.3182685806026306</v>
      </c>
      <c r="K4408" s="66">
        <f t="shared" si="1089"/>
        <v>1.1789291851677115</v>
      </c>
      <c r="L4408" s="69">
        <f t="shared" si="1103"/>
        <v>11.771112365031978</v>
      </c>
      <c r="M4408" s="66">
        <f t="shared" si="1103"/>
        <v>-63.6907264993688</v>
      </c>
      <c r="N4408" s="69">
        <f t="shared" si="1096"/>
        <v>6.7566205995478184</v>
      </c>
      <c r="O4408" s="69">
        <f t="shared" si="1097"/>
        <v>-2.2568947523437834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6.050660648450457E-4</v>
      </c>
      <c r="G4409" s="77">
        <f t="shared" si="1093"/>
        <v>-4.1893012259208717E-7</v>
      </c>
      <c r="H4409" s="69">
        <f t="shared" si="1102"/>
        <v>5.1202059677073013E-4</v>
      </c>
      <c r="I4409" s="66">
        <f t="shared" si="1102"/>
        <v>-8.3182685656111506</v>
      </c>
      <c r="J4409" s="73">
        <f t="shared" si="1088"/>
        <v>8.3182685813695443</v>
      </c>
      <c r="K4409" s="66">
        <f t="shared" si="1089"/>
        <v>1.1789291852761687</v>
      </c>
      <c r="L4409" s="69">
        <f t="shared" si="1103"/>
        <v>11.771113391499171</v>
      </c>
      <c r="M4409" s="66">
        <f t="shared" si="1103"/>
        <v>-63.707363036498336</v>
      </c>
      <c r="N4409" s="69">
        <f t="shared" si="1096"/>
        <v>6.7566205995478184</v>
      </c>
      <c r="O4409" s="69">
        <f t="shared" si="1097"/>
        <v>-2.2568947523437834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6.0363602499553456E-4</v>
      </c>
      <c r="G4410" s="77">
        <f t="shared" si="1093"/>
        <v>-4.1703568065543095E-7</v>
      </c>
      <c r="H4410" s="69">
        <f t="shared" si="1102"/>
        <v>5.1081046464104005E-4</v>
      </c>
      <c r="I4410" s="66">
        <f t="shared" si="1102"/>
        <v>-8.3182685664490101</v>
      </c>
      <c r="J4410" s="73">
        <f t="shared" si="1088"/>
        <v>8.3182685821330029</v>
      </c>
      <c r="K4410" s="66">
        <f t="shared" si="1089"/>
        <v>1.1789291853841375</v>
      </c>
      <c r="L4410" s="69">
        <f t="shared" si="1103"/>
        <v>11.771114415540364</v>
      </c>
      <c r="M4410" s="66">
        <f t="shared" si="1103"/>
        <v>-63.723999573629555</v>
      </c>
      <c r="N4410" s="69">
        <f t="shared" si="1096"/>
        <v>6.7566205995478184</v>
      </c>
      <c r="O4410" s="69">
        <f t="shared" si="1097"/>
        <v>-2.2568947523437834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6.0220936496495413E-4</v>
      </c>
      <c r="G4411" s="77">
        <f t="shared" si="1093"/>
        <v>-4.151497901005996E-7</v>
      </c>
      <c r="H4411" s="69">
        <f t="shared" si="1102"/>
        <v>5.0960319259104898E-4</v>
      </c>
      <c r="I4411" s="66">
        <f t="shared" si="1102"/>
        <v>-8.3182685672830807</v>
      </c>
      <c r="J4411" s="73">
        <f t="shared" si="1088"/>
        <v>8.3182685828930243</v>
      </c>
      <c r="K4411" s="66">
        <f t="shared" si="1089"/>
        <v>1.1789291854916202</v>
      </c>
      <c r="L4411" s="69">
        <f t="shared" si="1103"/>
        <v>11.771115437161294</v>
      </c>
      <c r="M4411" s="66">
        <f t="shared" si="1103"/>
        <v>-63.740636110762452</v>
      </c>
      <c r="N4411" s="69">
        <f t="shared" si="1096"/>
        <v>6.7566205995478184</v>
      </c>
      <c r="O4411" s="69">
        <f t="shared" si="1097"/>
        <v>-2.2568947523437834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6.0078607676529461E-4</v>
      </c>
      <c r="G4412" s="77">
        <f t="shared" si="1093"/>
        <v>-4.1327241007138582E-7</v>
      </c>
      <c r="H4412" s="69">
        <f t="shared" si="1102"/>
        <v>5.0839877386111903E-4</v>
      </c>
      <c r="I4412" s="66">
        <f t="shared" si="1102"/>
        <v>-8.3182685681133801</v>
      </c>
      <c r="J4412" s="73">
        <f t="shared" si="1088"/>
        <v>8.3182685836496244</v>
      </c>
      <c r="K4412" s="66">
        <f t="shared" si="1089"/>
        <v>1.178929185598619</v>
      </c>
      <c r="L4412" s="69">
        <f t="shared" si="1103"/>
        <v>11.771116456367679</v>
      </c>
      <c r="M4412" s="66">
        <f t="shared" si="1103"/>
        <v>-63.757272647897018</v>
      </c>
      <c r="N4412" s="69">
        <f t="shared" si="1096"/>
        <v>6.7566205995478184</v>
      </c>
      <c r="O4412" s="69">
        <f t="shared" si="1097"/>
        <v>-2.2568947523437834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5.9936615242742555E-4</v>
      </c>
      <c r="G4413" s="77">
        <f t="shared" si="1093"/>
        <v>-4.1140350148793914E-7</v>
      </c>
      <c r="H4413" s="69">
        <f t="shared" si="1102"/>
        <v>5.0719720170758849E-4</v>
      </c>
      <c r="I4413" s="66">
        <f t="shared" si="1102"/>
        <v>-8.3182685689399243</v>
      </c>
      <c r="J4413" s="73">
        <f t="shared" si="1088"/>
        <v>8.3182685844028175</v>
      </c>
      <c r="K4413" s="66">
        <f t="shared" si="1089"/>
        <v>1.1789291857051361</v>
      </c>
      <c r="L4413" s="69">
        <f t="shared" si="1103"/>
        <v>11.771117473165226</v>
      </c>
      <c r="M4413" s="66">
        <f t="shared" si="1103"/>
        <v>-63.773909185033247</v>
      </c>
      <c r="N4413" s="69">
        <f t="shared" si="1096"/>
        <v>6.7566205995478184</v>
      </c>
      <c r="O4413" s="69">
        <f t="shared" si="1097"/>
        <v>-2.2568947523437834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5.9794958400105093E-4</v>
      </c>
      <c r="G4414" s="77">
        <f t="shared" si="1093"/>
        <v>-4.0954302704676593E-7</v>
      </c>
      <c r="H4414" s="69">
        <f t="shared" si="1102"/>
        <v>5.059984694027336E-4</v>
      </c>
      <c r="I4414" s="66">
        <f t="shared" si="1102"/>
        <v>-8.318268569762731</v>
      </c>
      <c r="J4414" s="73">
        <f t="shared" si="1088"/>
        <v>8.3182685851526195</v>
      </c>
      <c r="K4414" s="66">
        <f t="shared" si="1089"/>
        <v>1.1789291858111735</v>
      </c>
      <c r="L4414" s="69">
        <f t="shared" si="1103"/>
        <v>11.77111848755963</v>
      </c>
      <c r="M4414" s="66">
        <f t="shared" si="1103"/>
        <v>-63.790545722171125</v>
      </c>
      <c r="N4414" s="69">
        <f t="shared" si="1096"/>
        <v>6.7566205995478184</v>
      </c>
      <c r="O4414" s="69">
        <f t="shared" si="1097"/>
        <v>-2.2568947523437834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5.9653636355466472E-4</v>
      </c>
      <c r="G4415" s="77">
        <f t="shared" si="1093"/>
        <v>-4.0769094944437256E-7</v>
      </c>
      <c r="H4415" s="69">
        <f t="shared" si="1102"/>
        <v>5.0480257023473155E-4</v>
      </c>
      <c r="I4415" s="66">
        <f t="shared" si="1102"/>
        <v>-8.3182685705818162</v>
      </c>
      <c r="J4415" s="73">
        <f t="shared" si="1088"/>
        <v>8.3182685858990446</v>
      </c>
      <c r="K4415" s="66">
        <f t="shared" si="1089"/>
        <v>1.1789291859167332</v>
      </c>
      <c r="L4415" s="69">
        <f t="shared" si="1103"/>
        <v>11.771119499556569</v>
      </c>
      <c r="M4415" s="66">
        <f t="shared" si="1103"/>
        <v>-63.80718225931065</v>
      </c>
      <c r="N4415" s="69">
        <f t="shared" si="1096"/>
        <v>6.7566205995478184</v>
      </c>
      <c r="O4415" s="69">
        <f t="shared" si="1097"/>
        <v>-2.2568947523437834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5.9512648317550662E-4</v>
      </c>
      <c r="G4416" s="77">
        <f t="shared" si="1093"/>
        <v>-4.0584723137726542E-7</v>
      </c>
      <c r="H4416" s="69">
        <f t="shared" si="1102"/>
        <v>5.0360949750762225E-4</v>
      </c>
      <c r="I4416" s="66">
        <f t="shared" si="1102"/>
        <v>-8.3182685713971978</v>
      </c>
      <c r="J4416" s="73">
        <f t="shared" si="1088"/>
        <v>8.3182685866421089</v>
      </c>
      <c r="K4416" s="66">
        <f t="shared" si="1089"/>
        <v>1.1789291860218178</v>
      </c>
      <c r="L4416" s="69">
        <f t="shared" si="1103"/>
        <v>11.77112050916171</v>
      </c>
      <c r="M4416" s="66">
        <f t="shared" si="1103"/>
        <v>-63.82381879645181</v>
      </c>
      <c r="N4416" s="69">
        <f t="shared" si="1096"/>
        <v>6.7566205995478184</v>
      </c>
      <c r="O4416" s="69">
        <f t="shared" si="1097"/>
        <v>-2.2568947523437834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5.9371993496951775E-4</v>
      </c>
      <c r="G4417" s="77">
        <f t="shared" si="1093"/>
        <v>-4.0401183198923718E-7</v>
      </c>
      <c r="H4417" s="69">
        <f t="shared" si="1102"/>
        <v>5.0241924454127128E-4</v>
      </c>
      <c r="I4417" s="66">
        <f t="shared" si="1102"/>
        <v>-8.3182685722088916</v>
      </c>
      <c r="J4417" s="73">
        <f t="shared" si="1088"/>
        <v>8.3182685873818265</v>
      </c>
      <c r="K4417" s="66">
        <f t="shared" si="1089"/>
        <v>1.1789291861264291</v>
      </c>
      <c r="L4417" s="69">
        <f t="shared" si="1103"/>
        <v>11.771121516380704</v>
      </c>
      <c r="M4417" s="66">
        <f t="shared" si="1103"/>
        <v>-63.840455333594605</v>
      </c>
      <c r="N4417" s="69">
        <f t="shared" si="1096"/>
        <v>6.7566205995478184</v>
      </c>
      <c r="O4417" s="69">
        <f t="shared" si="1097"/>
        <v>-2.2568947523437834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5.9231671106129628E-4</v>
      </c>
      <c r="G4418" s="77">
        <f t="shared" si="1093"/>
        <v>-4.0218471752950791E-7</v>
      </c>
      <c r="H4418" s="69">
        <f t="shared" si="1102"/>
        <v>5.0123180467133226E-4</v>
      </c>
      <c r="I4418" s="66">
        <f t="shared" si="1102"/>
        <v>-8.3182685730169155</v>
      </c>
      <c r="J4418" s="73">
        <f t="shared" si="1088"/>
        <v>8.3182685881182135</v>
      </c>
      <c r="K4418" s="66">
        <f t="shared" si="1089"/>
        <v>1.1789291862305693</v>
      </c>
      <c r="L4418" s="69">
        <f t="shared" si="1103"/>
        <v>11.771122521219194</v>
      </c>
      <c r="M4418" s="66">
        <f t="shared" si="1103"/>
        <v>-63.857091870739019</v>
      </c>
      <c r="N4418" s="69">
        <f t="shared" si="1096"/>
        <v>6.7566205995478184</v>
      </c>
      <c r="O4418" s="69">
        <f t="shared" si="1097"/>
        <v>-2.2568947523437834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5.9091680359405342E-4</v>
      </c>
      <c r="G4419" s="77">
        <f t="shared" si="1093"/>
        <v>-4.0036584891822713E-7</v>
      </c>
      <c r="H4419" s="69">
        <f t="shared" si="1102"/>
        <v>5.0004717124920968E-4</v>
      </c>
      <c r="I4419" s="66">
        <f t="shared" si="1102"/>
        <v>-8.3182685738212854</v>
      </c>
      <c r="J4419" s="73">
        <f t="shared" ref="J4419:J4482" si="1104">SQRT(H4419^2+I4419^2)</f>
        <v>8.3182685888512875</v>
      </c>
      <c r="K4419" s="66">
        <f t="shared" ref="K4419:K4482" si="1105">$B$12+$B$13*J4419</f>
        <v>1.178929186334241</v>
      </c>
      <c r="L4419" s="69">
        <f t="shared" si="1103"/>
        <v>11.771123523682803</v>
      </c>
      <c r="M4419" s="66">
        <f t="shared" si="1103"/>
        <v>-63.873728407885054</v>
      </c>
      <c r="N4419" s="69">
        <f t="shared" si="1096"/>
        <v>6.7566205995478184</v>
      </c>
      <c r="O4419" s="69">
        <f t="shared" si="1097"/>
        <v>-2.2568947523437834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5.8952020472956962E-4</v>
      </c>
      <c r="G4420" s="77">
        <f t="shared" ref="G4420:G4483" si="1109">-$B$5-K4419*I4419</f>
        <v>-3.985551835228307E-7</v>
      </c>
      <c r="H4420" s="69">
        <f t="shared" ref="H4420:I4435" si="1110">H4419+$B$4*F4419</f>
        <v>4.9886533764202158E-4</v>
      </c>
      <c r="I4420" s="66">
        <f t="shared" si="1110"/>
        <v>-8.3182685746220173</v>
      </c>
      <c r="J4420" s="73">
        <f t="shared" si="1104"/>
        <v>8.3182685895810575</v>
      </c>
      <c r="K4420" s="66">
        <f t="shared" si="1105"/>
        <v>1.1789291864374454</v>
      </c>
      <c r="L4420" s="69">
        <f t="shared" ref="L4420:M4435" si="1111">L4419+$B$4*H4419</f>
        <v>11.771124523777146</v>
      </c>
      <c r="M4420" s="66">
        <f t="shared" si="1111"/>
        <v>-63.890364945032694</v>
      </c>
      <c r="N4420" s="69">
        <f t="shared" ref="N4420:N4483" si="1112">IF(M4419&gt;=0,L4420,N4419)</f>
        <v>6.7566205995478184</v>
      </c>
      <c r="O4420" s="69">
        <f t="shared" ref="O4420:O4483" si="1113">IF(M4419&gt;=0,M4420,O4419)</f>
        <v>-2.2568947523437834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5.8812690664815002E-4</v>
      </c>
      <c r="G4421" s="77">
        <f t="shared" si="1109"/>
        <v>-3.9675269647432287E-7</v>
      </c>
      <c r="H4421" s="69">
        <f t="shared" si="1110"/>
        <v>4.9768629723256246E-4</v>
      </c>
      <c r="I4421" s="66">
        <f t="shared" si="1110"/>
        <v>-8.3182685754191272</v>
      </c>
      <c r="J4421" s="73">
        <f t="shared" si="1104"/>
        <v>8.3182685903075413</v>
      </c>
      <c r="K4421" s="66">
        <f t="shared" si="1105"/>
        <v>1.1789291865401852</v>
      </c>
      <c r="L4421" s="69">
        <f t="shared" si="1111"/>
        <v>11.771125521507821</v>
      </c>
      <c r="M4421" s="66">
        <f t="shared" si="1111"/>
        <v>-63.90700148218194</v>
      </c>
      <c r="N4421" s="69">
        <f t="shared" si="1112"/>
        <v>6.7566205995478184</v>
      </c>
      <c r="O4421" s="69">
        <f t="shared" si="1113"/>
        <v>-2.2568947523437834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5.8673690154858169E-4</v>
      </c>
      <c r="G4422" s="77">
        <f t="shared" si="1109"/>
        <v>-3.9495834336378266E-7</v>
      </c>
      <c r="H4422" s="69">
        <f t="shared" si="1110"/>
        <v>4.9651004341926615E-4</v>
      </c>
      <c r="I4422" s="66">
        <f t="shared" si="1110"/>
        <v>-8.3182685762126329</v>
      </c>
      <c r="J4422" s="73">
        <f t="shared" si="1104"/>
        <v>8.3182685910307548</v>
      </c>
      <c r="K4422" s="66">
        <f t="shared" si="1105"/>
        <v>1.1789291866424625</v>
      </c>
      <c r="L4422" s="69">
        <f t="shared" si="1111"/>
        <v>11.771126516880416</v>
      </c>
      <c r="M4422" s="66">
        <f t="shared" si="1111"/>
        <v>-63.923638019332778</v>
      </c>
      <c r="N4422" s="69">
        <f t="shared" si="1112"/>
        <v>6.7566205995478184</v>
      </c>
      <c r="O4422" s="69">
        <f t="shared" si="1113"/>
        <v>-2.2568947523437834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5.8535018164808915E-4</v>
      </c>
      <c r="G4423" s="77">
        <f t="shared" si="1109"/>
        <v>-3.9317208511135959E-7</v>
      </c>
      <c r="H4423" s="69">
        <f t="shared" si="1110"/>
        <v>4.9533656961616899E-4</v>
      </c>
      <c r="I4423" s="66">
        <f t="shared" si="1110"/>
        <v>-8.3182685770025504</v>
      </c>
      <c r="J4423" s="73">
        <f t="shared" si="1104"/>
        <v>8.3182685917507104</v>
      </c>
      <c r="K4423" s="66">
        <f t="shared" si="1105"/>
        <v>1.178929186744279</v>
      </c>
      <c r="L4423" s="69">
        <f t="shared" si="1111"/>
        <v>11.771127509900504</v>
      </c>
      <c r="M4423" s="66">
        <f t="shared" si="1111"/>
        <v>-63.9402745564852</v>
      </c>
      <c r="N4423" s="69">
        <f t="shared" si="1112"/>
        <v>6.7566205995478184</v>
      </c>
      <c r="O4423" s="69">
        <f t="shared" si="1113"/>
        <v>-2.2568947523437834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5.8396673918229111E-4</v>
      </c>
      <c r="G4424" s="77">
        <f t="shared" si="1109"/>
        <v>-3.913938915189874E-7</v>
      </c>
      <c r="H4424" s="69">
        <f t="shared" si="1110"/>
        <v>4.9416586925287278E-4</v>
      </c>
      <c r="I4424" s="66">
        <f t="shared" si="1110"/>
        <v>-8.3182685777888938</v>
      </c>
      <c r="J4424" s="73">
        <f t="shared" si="1104"/>
        <v>8.3182685924674242</v>
      </c>
      <c r="K4424" s="66">
        <f t="shared" si="1105"/>
        <v>1.1789291868456371</v>
      </c>
      <c r="L4424" s="69">
        <f t="shared" si="1111"/>
        <v>11.771128500573644</v>
      </c>
      <c r="M4424" s="66">
        <f t="shared" si="1111"/>
        <v>-63.956911093639206</v>
      </c>
      <c r="N4424" s="69">
        <f t="shared" si="1112"/>
        <v>6.7566205995478184</v>
      </c>
      <c r="O4424" s="69">
        <f t="shared" si="1113"/>
        <v>-2.2568947523437834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5.8258656640515667E-4</v>
      </c>
      <c r="G4425" s="77">
        <f t="shared" si="1109"/>
        <v>-3.8962372528317246E-7</v>
      </c>
      <c r="H4425" s="69">
        <f t="shared" si="1110"/>
        <v>4.9299793577450824E-4</v>
      </c>
      <c r="I4425" s="66">
        <f t="shared" si="1110"/>
        <v>-8.318268578571681</v>
      </c>
      <c r="J4425" s="73">
        <f t="shared" si="1104"/>
        <v>8.3182685931809086</v>
      </c>
      <c r="K4425" s="66">
        <f t="shared" si="1105"/>
        <v>1.1789291869465384</v>
      </c>
      <c r="L4425" s="69">
        <f t="shared" si="1111"/>
        <v>11.771129488905382</v>
      </c>
      <c r="M4425" s="66">
        <f t="shared" si="1111"/>
        <v>-63.973547630794783</v>
      </c>
      <c r="N4425" s="69">
        <f t="shared" si="1112"/>
        <v>6.7566205995478184</v>
      </c>
      <c r="O4425" s="69">
        <f t="shared" si="1113"/>
        <v>-2.2568947523437834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5.8120965558896274E-4</v>
      </c>
      <c r="G4426" s="77">
        <f t="shared" si="1109"/>
        <v>-3.8786155087677798E-7</v>
      </c>
      <c r="H4426" s="69">
        <f t="shared" si="1110"/>
        <v>4.9183276264169794E-4</v>
      </c>
      <c r="I4426" s="66">
        <f t="shared" si="1110"/>
        <v>-8.3182685793509279</v>
      </c>
      <c r="J4426" s="73">
        <f t="shared" si="1104"/>
        <v>8.3182685938911813</v>
      </c>
      <c r="K4426" s="66">
        <f t="shared" si="1105"/>
        <v>1.1789291870469856</v>
      </c>
      <c r="L4426" s="69">
        <f t="shared" si="1111"/>
        <v>11.771130474901254</v>
      </c>
      <c r="M4426" s="66">
        <f t="shared" si="1111"/>
        <v>-63.990184167951924</v>
      </c>
      <c r="N4426" s="69">
        <f t="shared" si="1112"/>
        <v>6.7566205995478184</v>
      </c>
      <c r="O4426" s="69">
        <f t="shared" si="1113"/>
        <v>-2.2568947523437834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5.7983599902424994E-4</v>
      </c>
      <c r="G4427" s="77">
        <f t="shared" si="1109"/>
        <v>-3.8610732566723982E-7</v>
      </c>
      <c r="H4427" s="69">
        <f t="shared" si="1110"/>
        <v>4.9067034333052006E-4</v>
      </c>
      <c r="I4427" s="66">
        <f t="shared" si="1110"/>
        <v>-8.3182685801266505</v>
      </c>
      <c r="J4427" s="73">
        <f t="shared" si="1104"/>
        <v>8.3182685945982549</v>
      </c>
      <c r="K4427" s="66">
        <f t="shared" si="1105"/>
        <v>1.1789291871469803</v>
      </c>
      <c r="L4427" s="69">
        <f t="shared" si="1111"/>
        <v>11.77113145856678</v>
      </c>
      <c r="M4427" s="66">
        <f t="shared" si="1111"/>
        <v>-64.006820705110627</v>
      </c>
      <c r="N4427" s="69">
        <f t="shared" si="1112"/>
        <v>6.7566205995478184</v>
      </c>
      <c r="O4427" s="69">
        <f t="shared" si="1113"/>
        <v>-2.2568947523437834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5.7846558901977979E-4</v>
      </c>
      <c r="G4428" s="77">
        <f t="shared" si="1109"/>
        <v>-3.8436102123284854E-7</v>
      </c>
      <c r="H4428" s="69">
        <f t="shared" si="1110"/>
        <v>4.8951067133247157E-4</v>
      </c>
      <c r="I4428" s="66">
        <f t="shared" si="1110"/>
        <v>-8.3182685808988648</v>
      </c>
      <c r="J4428" s="73">
        <f t="shared" si="1104"/>
        <v>8.3182685953021451</v>
      </c>
      <c r="K4428" s="66">
        <f t="shared" si="1105"/>
        <v>1.1789291872465248</v>
      </c>
      <c r="L4428" s="69">
        <f t="shared" si="1111"/>
        <v>11.771132439907467</v>
      </c>
      <c r="M4428" s="66">
        <f t="shared" si="1111"/>
        <v>-64.023457242270879</v>
      </c>
      <c r="N4428" s="69">
        <f t="shared" si="1112"/>
        <v>6.7566205995478184</v>
      </c>
      <c r="O4428" s="69">
        <f t="shared" si="1113"/>
        <v>-2.2568947523437834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5.7709841790249143E-4</v>
      </c>
      <c r="G4429" s="77">
        <f t="shared" si="1109"/>
        <v>-3.8262259671739685E-7</v>
      </c>
      <c r="H4429" s="69">
        <f t="shared" si="1110"/>
        <v>4.8835374015443196E-4</v>
      </c>
      <c r="I4429" s="66">
        <f t="shared" si="1110"/>
        <v>-8.3182685816675868</v>
      </c>
      <c r="J4429" s="73">
        <f t="shared" si="1104"/>
        <v>8.3182685960028646</v>
      </c>
      <c r="K4429" s="66">
        <f t="shared" si="1105"/>
        <v>1.1789291873456209</v>
      </c>
      <c r="L4429" s="69">
        <f t="shared" si="1111"/>
        <v>11.771133418928809</v>
      </c>
      <c r="M4429" s="66">
        <f t="shared" si="1111"/>
        <v>-64.040093779432681</v>
      </c>
      <c r="N4429" s="69">
        <f t="shared" si="1112"/>
        <v>6.7566205995478184</v>
      </c>
      <c r="O4429" s="69">
        <f t="shared" si="1113"/>
        <v>-2.2568947523437834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5.75734478017459E-4</v>
      </c>
      <c r="G4430" s="77">
        <f t="shared" si="1109"/>
        <v>-3.8089202014646162E-7</v>
      </c>
      <c r="H4430" s="69">
        <f t="shared" si="1110"/>
        <v>4.8719954331862697E-4</v>
      </c>
      <c r="I4430" s="66">
        <f t="shared" si="1110"/>
        <v>-8.3182685824328324</v>
      </c>
      <c r="J4430" s="73">
        <f t="shared" si="1104"/>
        <v>8.3182685967004293</v>
      </c>
      <c r="K4430" s="66">
        <f t="shared" si="1105"/>
        <v>1.1789291874442709</v>
      </c>
      <c r="L4430" s="69">
        <f t="shared" si="1111"/>
        <v>11.77113439563629</v>
      </c>
      <c r="M4430" s="66">
        <f t="shared" si="1111"/>
        <v>-64.056730316596017</v>
      </c>
      <c r="N4430" s="69">
        <f t="shared" si="1112"/>
        <v>6.7566205995478184</v>
      </c>
      <c r="O4430" s="69">
        <f t="shared" si="1113"/>
        <v>-2.2568947523437834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5.7437376172784875E-4</v>
      </c>
      <c r="G4431" s="77">
        <f t="shared" si="1109"/>
        <v>-3.7916925244019239E-7</v>
      </c>
      <c r="H4431" s="69">
        <f t="shared" si="1110"/>
        <v>4.8604807436259203E-4</v>
      </c>
      <c r="I4431" s="66">
        <f t="shared" si="1110"/>
        <v>-8.3182685831946159</v>
      </c>
      <c r="J4431" s="73">
        <f t="shared" si="1104"/>
        <v>8.3182685973948498</v>
      </c>
      <c r="K4431" s="66">
        <f t="shared" si="1105"/>
        <v>1.1789291875424761</v>
      </c>
      <c r="L4431" s="69">
        <f t="shared" si="1111"/>
        <v>11.771135370035376</v>
      </c>
      <c r="M4431" s="66">
        <f t="shared" si="1111"/>
        <v>-64.073366853760888</v>
      </c>
      <c r="N4431" s="69">
        <f t="shared" si="1112"/>
        <v>6.7566205995478184</v>
      </c>
      <c r="O4431" s="69">
        <f t="shared" si="1113"/>
        <v>-2.2568947523437834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5.7301626141487562E-4</v>
      </c>
      <c r="G4432" s="77">
        <f t="shared" si="1109"/>
        <v>-3.7745426695323658E-7</v>
      </c>
      <c r="H4432" s="69">
        <f t="shared" si="1110"/>
        <v>4.8489932683913633E-4</v>
      </c>
      <c r="I4432" s="66">
        <f t="shared" si="1110"/>
        <v>-8.3182685839529551</v>
      </c>
      <c r="J4432" s="73">
        <f t="shared" si="1104"/>
        <v>8.3182685980861457</v>
      </c>
      <c r="K4432" s="66">
        <f t="shared" si="1105"/>
        <v>1.1789291876402397</v>
      </c>
      <c r="L4432" s="69">
        <f t="shared" si="1111"/>
        <v>11.771136342131525</v>
      </c>
      <c r="M4432" s="66">
        <f t="shared" si="1111"/>
        <v>-64.090003390927279</v>
      </c>
      <c r="N4432" s="69">
        <f t="shared" si="1112"/>
        <v>6.7566205995478184</v>
      </c>
      <c r="O4432" s="69">
        <f t="shared" si="1113"/>
        <v>-2.2568947523437834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5.7166196947776207E-4</v>
      </c>
      <c r="G4433" s="77">
        <f t="shared" si="1109"/>
        <v>-3.7574701572395952E-7</v>
      </c>
      <c r="H4433" s="69">
        <f t="shared" si="1110"/>
        <v>4.8375329431630658E-4</v>
      </c>
      <c r="I4433" s="66">
        <f t="shared" si="1110"/>
        <v>-8.3182685847078641</v>
      </c>
      <c r="J4433" s="73">
        <f t="shared" si="1104"/>
        <v>8.3182685987743277</v>
      </c>
      <c r="K4433" s="66">
        <f t="shared" si="1105"/>
        <v>1.1789291877375627</v>
      </c>
      <c r="L4433" s="69">
        <f t="shared" si="1111"/>
        <v>11.771137311930179</v>
      </c>
      <c r="M4433" s="66">
        <f t="shared" si="1111"/>
        <v>-64.106639928095191</v>
      </c>
      <c r="N4433" s="69">
        <f t="shared" si="1112"/>
        <v>6.7566205995478184</v>
      </c>
      <c r="O4433" s="69">
        <f t="shared" si="1113"/>
        <v>-2.2568947523437834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5.7031087833369341E-4</v>
      </c>
      <c r="G4434" s="77">
        <f t="shared" si="1109"/>
        <v>-3.7404747210700862E-7</v>
      </c>
      <c r="H4434" s="69">
        <f t="shared" si="1110"/>
        <v>4.8260997037735106E-4</v>
      </c>
      <c r="I4434" s="66">
        <f t="shared" si="1110"/>
        <v>-8.318268585459359</v>
      </c>
      <c r="J4434" s="73">
        <f t="shared" si="1104"/>
        <v>8.3182685994594117</v>
      </c>
      <c r="K4434" s="66">
        <f t="shared" si="1105"/>
        <v>1.1789291878344477</v>
      </c>
      <c r="L4434" s="69">
        <f t="shared" si="1111"/>
        <v>11.771138279436768</v>
      </c>
      <c r="M4434" s="66">
        <f t="shared" si="1111"/>
        <v>-64.12327646526461</v>
      </c>
      <c r="N4434" s="69">
        <f t="shared" si="1112"/>
        <v>6.7566205995478184</v>
      </c>
      <c r="O4434" s="69">
        <f t="shared" si="1113"/>
        <v>-2.2568947523437834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5.6896298041777735E-4</v>
      </c>
      <c r="G4435" s="77">
        <f t="shared" si="1109"/>
        <v>-3.723555970225334E-7</v>
      </c>
      <c r="H4435" s="69">
        <f t="shared" si="1110"/>
        <v>4.8146934862068369E-4</v>
      </c>
      <c r="I4435" s="66">
        <f t="shared" si="1110"/>
        <v>-8.3182685862074539</v>
      </c>
      <c r="J4435" s="73">
        <f t="shared" si="1104"/>
        <v>8.3182686001414066</v>
      </c>
      <c r="K4435" s="66">
        <f t="shared" si="1105"/>
        <v>1.1789291879308956</v>
      </c>
      <c r="L4435" s="69">
        <f t="shared" si="1111"/>
        <v>11.771139244656709</v>
      </c>
      <c r="M4435" s="66">
        <f t="shared" si="1111"/>
        <v>-64.139913002435534</v>
      </c>
      <c r="N4435" s="69">
        <f t="shared" si="1112"/>
        <v>6.7566205995478184</v>
      </c>
      <c r="O4435" s="69">
        <f t="shared" si="1113"/>
        <v>-2.2568947523437834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5.6761826818299988E-4</v>
      </c>
      <c r="G4436" s="77">
        <f t="shared" si="1109"/>
        <v>-3.7067136737789497E-7</v>
      </c>
      <c r="H4436" s="69">
        <f t="shared" ref="H4436:I4451" si="1114">H4435+$B$4*F4435</f>
        <v>4.8033142265984811E-4</v>
      </c>
      <c r="I4436" s="66">
        <f t="shared" si="1114"/>
        <v>-8.3182685869521649</v>
      </c>
      <c r="J4436" s="73">
        <f t="shared" si="1104"/>
        <v>8.3182686008203319</v>
      </c>
      <c r="K4436" s="66">
        <f t="shared" si="1105"/>
        <v>1.1789291880269097</v>
      </c>
      <c r="L4436" s="69">
        <f t="shared" ref="L4436:M4451" si="1115">L4435+$B$4*H4435</f>
        <v>11.771140207595407</v>
      </c>
      <c r="M4436" s="66">
        <f t="shared" si="1115"/>
        <v>-64.156549539607951</v>
      </c>
      <c r="N4436" s="69">
        <f t="shared" si="1112"/>
        <v>6.7566205995478184</v>
      </c>
      <c r="O4436" s="69">
        <f t="shared" si="1113"/>
        <v>-2.2568947523437834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5.6627673410018515E-4</v>
      </c>
      <c r="G4437" s="77">
        <f t="shared" si="1109"/>
        <v>-3.6899473343510181E-7</v>
      </c>
      <c r="H4437" s="69">
        <f t="shared" si="1114"/>
        <v>4.7919618612348212E-4</v>
      </c>
      <c r="I4437" s="66">
        <f t="shared" si="1114"/>
        <v>-8.3182685876935079</v>
      </c>
      <c r="J4437" s="73">
        <f t="shared" si="1104"/>
        <v>8.3182686014961984</v>
      </c>
      <c r="K4437" s="66">
        <f t="shared" si="1105"/>
        <v>1.178929188122491</v>
      </c>
      <c r="L4437" s="69">
        <f t="shared" si="1115"/>
        <v>11.771141168258252</v>
      </c>
      <c r="M4437" s="66">
        <f t="shared" si="1115"/>
        <v>-64.17318607678186</v>
      </c>
      <c r="N4437" s="69">
        <f t="shared" si="1112"/>
        <v>6.7566205995478184</v>
      </c>
      <c r="O4437" s="69">
        <f t="shared" si="1113"/>
        <v>-2.2568947523437834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5.6493837065795091E-4</v>
      </c>
      <c r="G4438" s="77">
        <f t="shared" si="1109"/>
        <v>-3.6732567210151501E-7</v>
      </c>
      <c r="H4438" s="69">
        <f t="shared" si="1114"/>
        <v>4.7806363265528177E-4</v>
      </c>
      <c r="I4438" s="66">
        <f t="shared" si="1114"/>
        <v>-8.3182685884314971</v>
      </c>
      <c r="J4438" s="73">
        <f t="shared" si="1104"/>
        <v>8.318268602169022</v>
      </c>
      <c r="K4438" s="66">
        <f t="shared" si="1105"/>
        <v>1.1789291882176423</v>
      </c>
      <c r="L4438" s="69">
        <f t="shared" si="1115"/>
        <v>11.771142126650624</v>
      </c>
      <c r="M4438" s="66">
        <f t="shared" si="1115"/>
        <v>-64.189822613957247</v>
      </c>
      <c r="N4438" s="69">
        <f t="shared" si="1112"/>
        <v>6.7566205995478184</v>
      </c>
      <c r="O4438" s="69">
        <f t="shared" si="1113"/>
        <v>-2.2568947523437834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5.636031703626685E-4</v>
      </c>
      <c r="G4439" s="77">
        <f t="shared" si="1109"/>
        <v>-3.6566414252092727E-7</v>
      </c>
      <c r="H4439" s="69">
        <f t="shared" si="1114"/>
        <v>4.7693375591396588E-4</v>
      </c>
      <c r="I4439" s="66">
        <f t="shared" si="1114"/>
        <v>-8.3182685891661485</v>
      </c>
      <c r="J4439" s="73">
        <f t="shared" si="1104"/>
        <v>8.3182686028388133</v>
      </c>
      <c r="K4439" s="66">
        <f t="shared" si="1105"/>
        <v>1.1789291883123645</v>
      </c>
      <c r="L4439" s="69">
        <f t="shared" si="1115"/>
        <v>11.771143082777888</v>
      </c>
      <c r="M4439" s="66">
        <f t="shared" si="1115"/>
        <v>-64.206459151134112</v>
      </c>
      <c r="N4439" s="69">
        <f t="shared" si="1112"/>
        <v>6.7566205995478184</v>
      </c>
      <c r="O4439" s="69">
        <f t="shared" si="1113"/>
        <v>-2.2568947523437834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5.6227112573841917E-4</v>
      </c>
      <c r="G4440" s="77">
        <f t="shared" si="1109"/>
        <v>-3.6401011449527232E-7</v>
      </c>
      <c r="H4440" s="69">
        <f t="shared" si="1114"/>
        <v>4.7580654957324054E-4</v>
      </c>
      <c r="I4440" s="66">
        <f t="shared" si="1114"/>
        <v>-8.3182685898974764</v>
      </c>
      <c r="J4440" s="73">
        <f t="shared" si="1104"/>
        <v>8.3182686035055902</v>
      </c>
      <c r="K4440" s="66">
        <f t="shared" si="1105"/>
        <v>1.1789291884066604</v>
      </c>
      <c r="L4440" s="69">
        <f t="shared" si="1115"/>
        <v>11.771144036645399</v>
      </c>
      <c r="M4440" s="66">
        <f t="shared" si="1115"/>
        <v>-64.223095688312441</v>
      </c>
      <c r="N4440" s="69">
        <f t="shared" si="1112"/>
        <v>6.7566205995478184</v>
      </c>
      <c r="O4440" s="69">
        <f t="shared" si="1113"/>
        <v>-2.2568947523437834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5.6094222932695395E-4</v>
      </c>
      <c r="G4441" s="77">
        <f t="shared" si="1109"/>
        <v>-3.6236355249741337E-7</v>
      </c>
      <c r="H4441" s="69">
        <f t="shared" si="1114"/>
        <v>4.7468200732176373E-4</v>
      </c>
      <c r="I4441" s="66">
        <f t="shared" si="1114"/>
        <v>-8.3182685906254967</v>
      </c>
      <c r="J4441" s="73">
        <f t="shared" si="1104"/>
        <v>8.3182686041693614</v>
      </c>
      <c r="K4441" s="66">
        <f t="shared" si="1105"/>
        <v>1.1789291885005313</v>
      </c>
      <c r="L4441" s="69">
        <f t="shared" si="1115"/>
        <v>11.771144988258499</v>
      </c>
      <c r="M4441" s="66">
        <f t="shared" si="1115"/>
        <v>-64.239732225492233</v>
      </c>
      <c r="N4441" s="69">
        <f t="shared" si="1112"/>
        <v>6.7566205995478184</v>
      </c>
      <c r="O4441" s="69">
        <f t="shared" si="1113"/>
        <v>-2.2568947523437834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5.5961647368765017E-4</v>
      </c>
      <c r="G4442" s="77">
        <f t="shared" si="1109"/>
        <v>-3.607244245529273E-7</v>
      </c>
      <c r="H4442" s="69">
        <f t="shared" si="1114"/>
        <v>4.7356012286310981E-4</v>
      </c>
      <c r="I4442" s="66">
        <f t="shared" si="1114"/>
        <v>-8.3182685913502237</v>
      </c>
      <c r="J4442" s="73">
        <f t="shared" si="1104"/>
        <v>8.3182686048301431</v>
      </c>
      <c r="K4442" s="66">
        <f t="shared" si="1105"/>
        <v>1.1789291885939794</v>
      </c>
      <c r="L4442" s="69">
        <f t="shared" si="1115"/>
        <v>11.771145937622514</v>
      </c>
      <c r="M4442" s="66">
        <f t="shared" si="1115"/>
        <v>-64.256368762673489</v>
      </c>
      <c r="N4442" s="69">
        <f t="shared" si="1112"/>
        <v>6.7566205995478184</v>
      </c>
      <c r="O4442" s="69">
        <f t="shared" si="1113"/>
        <v>-2.2568947523437834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5.5829385139747126E-4</v>
      </c>
      <c r="G4443" s="77">
        <f t="shared" si="1109"/>
        <v>-3.5909269513467734E-7</v>
      </c>
      <c r="H4443" s="69">
        <f t="shared" si="1114"/>
        <v>4.724408899157345E-4</v>
      </c>
      <c r="I4443" s="66">
        <f t="shared" si="1114"/>
        <v>-8.3182685920716732</v>
      </c>
      <c r="J4443" s="73">
        <f t="shared" si="1104"/>
        <v>8.3182686054879493</v>
      </c>
      <c r="K4443" s="66">
        <f t="shared" si="1105"/>
        <v>1.1789291886870066</v>
      </c>
      <c r="L4443" s="69">
        <f t="shared" si="1115"/>
        <v>11.771146884742759</v>
      </c>
      <c r="M4443" s="66">
        <f t="shared" si="1115"/>
        <v>-64.273005299856194</v>
      </c>
      <c r="N4443" s="69">
        <f t="shared" si="1112"/>
        <v>6.7566205995478184</v>
      </c>
      <c r="O4443" s="69">
        <f t="shared" si="1113"/>
        <v>-2.2568947523437834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5.5697435505092422E-4</v>
      </c>
      <c r="G4444" s="77">
        <f t="shared" si="1109"/>
        <v>-3.5746833404459721E-7</v>
      </c>
      <c r="H4444" s="69">
        <f t="shared" si="1114"/>
        <v>4.7132430221293953E-4</v>
      </c>
      <c r="I4444" s="66">
        <f t="shared" si="1114"/>
        <v>-8.3182685927898579</v>
      </c>
      <c r="J4444" s="73">
        <f t="shared" si="1104"/>
        <v>8.3182686061427926</v>
      </c>
      <c r="K4444" s="66">
        <f t="shared" si="1105"/>
        <v>1.1789291887796149</v>
      </c>
      <c r="L4444" s="69">
        <f t="shared" si="1115"/>
        <v>11.771147829624539</v>
      </c>
      <c r="M4444" s="66">
        <f t="shared" si="1115"/>
        <v>-64.289641837040335</v>
      </c>
      <c r="N4444" s="69">
        <f t="shared" si="1112"/>
        <v>6.7566205995478184</v>
      </c>
      <c r="O4444" s="69">
        <f t="shared" si="1113"/>
        <v>-2.2568947523437834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5.5565797726001888E-4</v>
      </c>
      <c r="G4445" s="77">
        <f t="shared" si="1109"/>
        <v>-3.5585130397919329E-7</v>
      </c>
      <c r="H4445" s="69">
        <f t="shared" si="1114"/>
        <v>4.7021035350283766E-4</v>
      </c>
      <c r="I4445" s="66">
        <f t="shared" si="1114"/>
        <v>-8.3182685935047953</v>
      </c>
      <c r="J4445" s="73">
        <f t="shared" si="1104"/>
        <v>8.3182686067946872</v>
      </c>
      <c r="K4445" s="66">
        <f t="shared" si="1105"/>
        <v>1.1789291888718063</v>
      </c>
      <c r="L4445" s="69">
        <f t="shared" si="1115"/>
        <v>11.771148772273143</v>
      </c>
      <c r="M4445" s="66">
        <f t="shared" si="1115"/>
        <v>-64.306278374225911</v>
      </c>
      <c r="N4445" s="69">
        <f t="shared" si="1112"/>
        <v>6.7566205995478184</v>
      </c>
      <c r="O4445" s="69">
        <f t="shared" si="1113"/>
        <v>-2.2568947523437834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5.543447106542257E-4</v>
      </c>
      <c r="G4446" s="77">
        <f t="shared" si="1109"/>
        <v>-3.5424156941132878E-7</v>
      </c>
      <c r="H4446" s="69">
        <f t="shared" si="1114"/>
        <v>4.6909903754831765E-4</v>
      </c>
      <c r="I4446" s="66">
        <f t="shared" si="1114"/>
        <v>-8.318268594216498</v>
      </c>
      <c r="J4446" s="73">
        <f t="shared" si="1104"/>
        <v>8.3182686074436436</v>
      </c>
      <c r="K4446" s="66">
        <f t="shared" si="1105"/>
        <v>1.178929188963582</v>
      </c>
      <c r="L4446" s="69">
        <f t="shared" si="1115"/>
        <v>11.77114971269385</v>
      </c>
      <c r="M4446" s="66">
        <f t="shared" si="1115"/>
        <v>-64.322914911412923</v>
      </c>
      <c r="N4446" s="69">
        <f t="shared" si="1112"/>
        <v>6.7566205995478184</v>
      </c>
      <c r="O4446" s="69">
        <f t="shared" si="1113"/>
        <v>-2.2568947523437834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5.5303454788043502E-4</v>
      </c>
      <c r="G4447" s="77">
        <f t="shared" si="1109"/>
        <v>-3.5263910724836478E-7</v>
      </c>
      <c r="H4447" s="69">
        <f t="shared" si="1114"/>
        <v>4.679903481270092E-4</v>
      </c>
      <c r="I4447" s="66">
        <f t="shared" si="1114"/>
        <v>-8.3182685949249819</v>
      </c>
      <c r="J4447" s="73">
        <f t="shared" si="1104"/>
        <v>8.3182686080896779</v>
      </c>
      <c r="K4447" s="66">
        <f t="shared" si="1105"/>
        <v>1.1789291890549445</v>
      </c>
      <c r="L4447" s="69">
        <f t="shared" si="1115"/>
        <v>11.771150650891926</v>
      </c>
      <c r="M4447" s="66">
        <f t="shared" si="1115"/>
        <v>-64.339551448601355</v>
      </c>
      <c r="N4447" s="69">
        <f t="shared" si="1112"/>
        <v>6.7566205995478184</v>
      </c>
      <c r="O4447" s="69">
        <f t="shared" si="1113"/>
        <v>-2.2568947523437834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5.5172748160291609E-4</v>
      </c>
      <c r="G4448" s="77">
        <f t="shared" si="1109"/>
        <v>-3.5104387841045082E-7</v>
      </c>
      <c r="H4448" s="69">
        <f t="shared" si="1114"/>
        <v>4.6688427903124834E-4</v>
      </c>
      <c r="I4448" s="66">
        <f t="shared" si="1114"/>
        <v>-8.3182685956302596</v>
      </c>
      <c r="J4448" s="73">
        <f t="shared" si="1104"/>
        <v>8.3182686087328008</v>
      </c>
      <c r="K4448" s="66">
        <f t="shared" si="1105"/>
        <v>1.1789291891458953</v>
      </c>
      <c r="L4448" s="69">
        <f t="shared" si="1115"/>
        <v>11.771151586872621</v>
      </c>
      <c r="M4448" s="66">
        <f t="shared" si="1115"/>
        <v>-64.356187985791209</v>
      </c>
      <c r="N4448" s="69">
        <f t="shared" si="1112"/>
        <v>6.7566205995478184</v>
      </c>
      <c r="O4448" s="69">
        <f t="shared" si="1113"/>
        <v>-2.2568947523437834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5.504235045032755E-4</v>
      </c>
      <c r="G4449" s="77">
        <f t="shared" si="1109"/>
        <v>-3.4945585269952062E-7</v>
      </c>
      <c r="H4449" s="69">
        <f t="shared" si="1114"/>
        <v>4.6578082406804249E-4</v>
      </c>
      <c r="I4449" s="66">
        <f t="shared" si="1114"/>
        <v>-8.3182685963323468</v>
      </c>
      <c r="J4449" s="73">
        <f t="shared" si="1104"/>
        <v>8.3182686093730283</v>
      </c>
      <c r="K4449" s="66">
        <f t="shared" si="1105"/>
        <v>1.1789291892364366</v>
      </c>
      <c r="L4449" s="69">
        <f t="shared" si="1115"/>
        <v>11.771152520641179</v>
      </c>
      <c r="M4449" s="66">
        <f t="shared" si="1115"/>
        <v>-64.372824522982469</v>
      </c>
      <c r="N4449" s="69">
        <f t="shared" si="1112"/>
        <v>6.7566205995478184</v>
      </c>
      <c r="O4449" s="69">
        <f t="shared" si="1113"/>
        <v>-2.2568947523437834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5.4912260928041668E-4</v>
      </c>
      <c r="G4450" s="77">
        <f t="shared" si="1109"/>
        <v>-3.478749945884374E-7</v>
      </c>
      <c r="H4450" s="69">
        <f t="shared" si="1114"/>
        <v>4.6467997705903596E-4</v>
      </c>
      <c r="I4450" s="66">
        <f t="shared" si="1114"/>
        <v>-8.318268597031258</v>
      </c>
      <c r="J4450" s="73">
        <f t="shared" si="1104"/>
        <v>8.3182686100103709</v>
      </c>
      <c r="K4450" s="66">
        <f t="shared" si="1105"/>
        <v>1.1789291893265699</v>
      </c>
      <c r="L4450" s="69">
        <f t="shared" si="1115"/>
        <v>11.771153452202826</v>
      </c>
      <c r="M4450" s="66">
        <f t="shared" si="1115"/>
        <v>-64.389461060175137</v>
      </c>
      <c r="N4450" s="69">
        <f t="shared" si="1112"/>
        <v>6.7566205995478184</v>
      </c>
      <c r="O4450" s="69">
        <f t="shared" si="1113"/>
        <v>-2.2568947523437834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5.4782478865049835E-4</v>
      </c>
      <c r="G4451" s="77">
        <f t="shared" si="1109"/>
        <v>-3.463012738791349E-7</v>
      </c>
      <c r="H4451" s="69">
        <f t="shared" si="1114"/>
        <v>4.6358173184047512E-4</v>
      </c>
      <c r="I4451" s="66">
        <f t="shared" si="1114"/>
        <v>-8.3182685977270072</v>
      </c>
      <c r="J4451" s="73">
        <f t="shared" si="1104"/>
        <v>8.3182686106448411</v>
      </c>
      <c r="K4451" s="66">
        <f t="shared" si="1105"/>
        <v>1.178929189416297</v>
      </c>
      <c r="L4451" s="69">
        <f t="shared" si="1115"/>
        <v>11.771154381562781</v>
      </c>
      <c r="M4451" s="66">
        <f t="shared" si="1115"/>
        <v>-64.406097597369197</v>
      </c>
      <c r="N4451" s="69">
        <f t="shared" si="1112"/>
        <v>6.7566205995478184</v>
      </c>
      <c r="O4451" s="69">
        <f t="shared" si="1113"/>
        <v>-2.2568947523437834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5.4653003534689451E-4</v>
      </c>
      <c r="G4452" s="77">
        <f t="shared" si="1109"/>
        <v>-3.4473466214990367E-7</v>
      </c>
      <c r="H4452" s="69">
        <f t="shared" ref="H4452:I4467" si="1116">H4451+$B$4*F4451</f>
        <v>4.624860822631741E-4</v>
      </c>
      <c r="I4452" s="66">
        <f t="shared" si="1116"/>
        <v>-8.3182685984196105</v>
      </c>
      <c r="J4452" s="73">
        <f t="shared" si="1104"/>
        <v>8.318268611276455</v>
      </c>
      <c r="K4452" s="66">
        <f t="shared" si="1105"/>
        <v>1.1789291895056202</v>
      </c>
      <c r="L4452" s="69">
        <f t="shared" ref="L4452:M4467" si="1117">L4451+$B$4*H4451</f>
        <v>11.771155308726245</v>
      </c>
      <c r="M4452" s="66">
        <f t="shared" si="1117"/>
        <v>-64.422734134564649</v>
      </c>
      <c r="N4452" s="69">
        <f t="shared" si="1112"/>
        <v>6.7566205995478184</v>
      </c>
      <c r="O4452" s="69">
        <f t="shared" si="1113"/>
        <v>-2.2568947523437834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5.4523834212015347E-4</v>
      </c>
      <c r="G4453" s="77">
        <f t="shared" si="1109"/>
        <v>-3.4317511676817958E-7</v>
      </c>
      <c r="H4453" s="69">
        <f t="shared" si="1116"/>
        <v>4.6139302219248032E-4</v>
      </c>
      <c r="I4453" s="66">
        <f t="shared" si="1116"/>
        <v>-8.3182685991090803</v>
      </c>
      <c r="J4453" s="73">
        <f t="shared" si="1104"/>
        <v>8.3182686119052249</v>
      </c>
      <c r="K4453" s="66">
        <f t="shared" si="1105"/>
        <v>1.1789291895945413</v>
      </c>
      <c r="L4453" s="69">
        <f t="shared" si="1117"/>
        <v>11.771156233698409</v>
      </c>
      <c r="M4453" s="66">
        <f t="shared" si="1117"/>
        <v>-64.439370671761495</v>
      </c>
      <c r="N4453" s="69">
        <f t="shared" si="1112"/>
        <v>6.7566205995478184</v>
      </c>
      <c r="O4453" s="69">
        <f t="shared" si="1113"/>
        <v>-2.2568947523437834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5.4394970173795708E-4</v>
      </c>
      <c r="G4454" s="77">
        <f t="shared" si="1109"/>
        <v>-3.4162261108861003E-7</v>
      </c>
      <c r="H4454" s="69">
        <f t="shared" si="1116"/>
        <v>4.6030254550824003E-4</v>
      </c>
      <c r="I4454" s="66">
        <f t="shared" si="1116"/>
        <v>-8.3182685997954309</v>
      </c>
      <c r="J4454" s="73">
        <f t="shared" si="1104"/>
        <v>8.3182686125311598</v>
      </c>
      <c r="K4454" s="66">
        <f t="shared" si="1105"/>
        <v>1.1789291896830614</v>
      </c>
      <c r="L4454" s="69">
        <f t="shared" si="1117"/>
        <v>11.771157156484454</v>
      </c>
      <c r="M4454" s="66">
        <f t="shared" si="1117"/>
        <v>-64.456007208959718</v>
      </c>
      <c r="N4454" s="69">
        <f t="shared" si="1112"/>
        <v>6.7566205995478184</v>
      </c>
      <c r="O4454" s="69">
        <f t="shared" si="1113"/>
        <v>-2.2568947523437834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5.4266410698507986E-4</v>
      </c>
      <c r="G4455" s="77">
        <f t="shared" si="1109"/>
        <v>-3.4007711846584243E-7</v>
      </c>
      <c r="H4455" s="69">
        <f t="shared" si="1116"/>
        <v>4.5921464610476414E-4</v>
      </c>
      <c r="I4455" s="66">
        <f t="shared" si="1116"/>
        <v>-8.3182686004786763</v>
      </c>
      <c r="J4455" s="73">
        <f t="shared" si="1104"/>
        <v>8.3182686131542756</v>
      </c>
      <c r="K4455" s="66">
        <f t="shared" si="1105"/>
        <v>1.1789291897711827</v>
      </c>
      <c r="L4455" s="69">
        <f t="shared" si="1117"/>
        <v>11.771158077089545</v>
      </c>
      <c r="M4455" s="66">
        <f t="shared" si="1117"/>
        <v>-64.472643746159306</v>
      </c>
      <c r="N4455" s="69">
        <f t="shared" si="1112"/>
        <v>6.7566205995478184</v>
      </c>
      <c r="O4455" s="69">
        <f t="shared" si="1113"/>
        <v>-2.2568947523437834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5.4138155066334995E-4</v>
      </c>
      <c r="G4456" s="77">
        <f t="shared" si="1109"/>
        <v>-3.3853860337274E-7</v>
      </c>
      <c r="H4456" s="69">
        <f t="shared" si="1116"/>
        <v>4.5812931789079397E-4</v>
      </c>
      <c r="I4456" s="66">
        <f t="shared" si="1116"/>
        <v>-8.3182686011588309</v>
      </c>
      <c r="J4456" s="73">
        <f t="shared" si="1104"/>
        <v>8.3182686137745865</v>
      </c>
      <c r="K4456" s="66">
        <f t="shared" si="1105"/>
        <v>1.1789291898589074</v>
      </c>
      <c r="L4456" s="69">
        <f t="shared" si="1117"/>
        <v>11.771158995518837</v>
      </c>
      <c r="M4456" s="66">
        <f t="shared" si="1117"/>
        <v>-64.489280283360259</v>
      </c>
      <c r="N4456" s="69">
        <f t="shared" si="1112"/>
        <v>6.7566205995478184</v>
      </c>
      <c r="O4456" s="69">
        <f t="shared" si="1113"/>
        <v>-2.2568947523437834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5.401020255916076E-4</v>
      </c>
      <c r="G4457" s="77">
        <f t="shared" si="1109"/>
        <v>-3.3700703205852278E-7</v>
      </c>
      <c r="H4457" s="69">
        <f t="shared" si="1116"/>
        <v>4.5704655478946726E-4</v>
      </c>
      <c r="I4457" s="66">
        <f t="shared" si="1116"/>
        <v>-8.3182686018359089</v>
      </c>
      <c r="J4457" s="73">
        <f t="shared" si="1104"/>
        <v>8.3182686143921014</v>
      </c>
      <c r="K4457" s="66">
        <f t="shared" si="1105"/>
        <v>1.1789291899462366</v>
      </c>
      <c r="L4457" s="69">
        <f t="shared" si="1117"/>
        <v>11.771159911777472</v>
      </c>
      <c r="M4457" s="66">
        <f t="shared" si="1117"/>
        <v>-64.505916820562575</v>
      </c>
      <c r="N4457" s="69">
        <f t="shared" si="1112"/>
        <v>6.7566205995478184</v>
      </c>
      <c r="O4457" s="69">
        <f t="shared" si="1113"/>
        <v>-2.2568947523437834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5.3882552460566494E-4</v>
      </c>
      <c r="G4458" s="77">
        <f t="shared" si="1109"/>
        <v>-3.3548237610148135E-7</v>
      </c>
      <c r="H4458" s="69">
        <f t="shared" si="1116"/>
        <v>4.5596635073828404E-4</v>
      </c>
      <c r="I4458" s="66">
        <f t="shared" si="1116"/>
        <v>-8.3182686025099226</v>
      </c>
      <c r="J4458" s="73">
        <f t="shared" si="1104"/>
        <v>8.3182686150068328</v>
      </c>
      <c r="K4458" s="66">
        <f t="shared" si="1105"/>
        <v>1.1789291900331722</v>
      </c>
      <c r="L4458" s="69">
        <f t="shared" si="1117"/>
        <v>11.771160825870581</v>
      </c>
      <c r="M4458" s="66">
        <f t="shared" si="1117"/>
        <v>-64.522553357766242</v>
      </c>
      <c r="N4458" s="69">
        <f t="shared" si="1112"/>
        <v>6.7566205995478184</v>
      </c>
      <c r="O4458" s="69">
        <f t="shared" si="1113"/>
        <v>-2.2568947523437834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5.3755204055826655E-4</v>
      </c>
      <c r="G4459" s="77">
        <f t="shared" si="1109"/>
        <v>-3.3396460885626311E-7</v>
      </c>
      <c r="H4459" s="69">
        <f t="shared" si="1116"/>
        <v>4.5488869968907271E-4</v>
      </c>
      <c r="I4459" s="66">
        <f t="shared" si="1116"/>
        <v>-8.3182686031808881</v>
      </c>
      <c r="J4459" s="73">
        <f t="shared" si="1104"/>
        <v>8.3182686156187966</v>
      </c>
      <c r="K4459" s="66">
        <f t="shared" si="1105"/>
        <v>1.1789291901197165</v>
      </c>
      <c r="L4459" s="69">
        <f t="shared" si="1117"/>
        <v>11.771161737803283</v>
      </c>
      <c r="M4459" s="66">
        <f t="shared" si="1117"/>
        <v>-64.539189894971258</v>
      </c>
      <c r="N4459" s="69">
        <f t="shared" si="1112"/>
        <v>6.7566205995478184</v>
      </c>
      <c r="O4459" s="69">
        <f t="shared" si="1113"/>
        <v>-2.2568947523437834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5.3628156631904949E-4</v>
      </c>
      <c r="G4460" s="77">
        <f t="shared" si="1109"/>
        <v>-3.3245368946666076E-7</v>
      </c>
      <c r="H4460" s="69">
        <f t="shared" si="1116"/>
        <v>4.538135956079562E-4</v>
      </c>
      <c r="I4460" s="66">
        <f t="shared" si="1116"/>
        <v>-8.3182686038488178</v>
      </c>
      <c r="J4460" s="73">
        <f t="shared" si="1104"/>
        <v>8.3182686162280035</v>
      </c>
      <c r="K4460" s="66">
        <f t="shared" si="1105"/>
        <v>1.1789291902058709</v>
      </c>
      <c r="L4460" s="69">
        <f t="shared" si="1117"/>
        <v>11.771162647580683</v>
      </c>
      <c r="M4460" s="66">
        <f t="shared" si="1117"/>
        <v>-64.555826432177625</v>
      </c>
      <c r="N4460" s="69">
        <f t="shared" si="1112"/>
        <v>6.7566205995478184</v>
      </c>
      <c r="O4460" s="69">
        <f t="shared" si="1113"/>
        <v>-2.2568947523437834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5.3501409477450237E-4</v>
      </c>
      <c r="G4461" s="77">
        <f t="shared" si="1109"/>
        <v>-3.3094959128732171E-7</v>
      </c>
      <c r="H4461" s="69">
        <f t="shared" si="1116"/>
        <v>4.5274103247531811E-4</v>
      </c>
      <c r="I4461" s="66">
        <f t="shared" si="1116"/>
        <v>-8.318268604513726</v>
      </c>
      <c r="J4461" s="73">
        <f t="shared" si="1104"/>
        <v>8.3182686168344659</v>
      </c>
      <c r="K4461" s="66">
        <f t="shared" si="1105"/>
        <v>1.1789291902916372</v>
      </c>
      <c r="L4461" s="69">
        <f t="shared" si="1117"/>
        <v>11.771163555207874</v>
      </c>
      <c r="M4461" s="66">
        <f t="shared" si="1117"/>
        <v>-64.572462969385327</v>
      </c>
      <c r="N4461" s="69">
        <f t="shared" si="1112"/>
        <v>6.7566205995478184</v>
      </c>
      <c r="O4461" s="69">
        <f t="shared" si="1113"/>
        <v>-2.2568947523437834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5.3374961882792665E-4</v>
      </c>
      <c r="G4462" s="77">
        <f t="shared" si="1109"/>
        <v>-3.2945228589653652E-7</v>
      </c>
      <c r="H4462" s="69">
        <f t="shared" si="1116"/>
        <v>4.5167100428576912E-4</v>
      </c>
      <c r="I4462" s="66">
        <f t="shared" si="1116"/>
        <v>-8.3182686051756249</v>
      </c>
      <c r="J4462" s="73">
        <f t="shared" si="1104"/>
        <v>8.3182686174381946</v>
      </c>
      <c r="K4462" s="66">
        <f t="shared" si="1105"/>
        <v>1.1789291903770167</v>
      </c>
      <c r="L4462" s="69">
        <f t="shared" si="1117"/>
        <v>11.771164460689938</v>
      </c>
      <c r="M4462" s="66">
        <f t="shared" si="1117"/>
        <v>-64.589099506594351</v>
      </c>
      <c r="N4462" s="69">
        <f t="shared" si="1112"/>
        <v>6.7566205995478184</v>
      </c>
      <c r="O4462" s="69">
        <f t="shared" si="1113"/>
        <v>-2.2568947523437834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5.3248813139939583E-4</v>
      </c>
      <c r="G4463" s="77">
        <f t="shared" si="1109"/>
        <v>-3.2796174309623893E-7</v>
      </c>
      <c r="H4463" s="69">
        <f t="shared" si="1116"/>
        <v>4.5060350504811324E-4</v>
      </c>
      <c r="I4463" s="66">
        <f t="shared" si="1116"/>
        <v>-8.318268605834529</v>
      </c>
      <c r="J4463" s="73">
        <f t="shared" si="1104"/>
        <v>8.3182686180392036</v>
      </c>
      <c r="K4463" s="66">
        <f t="shared" si="1105"/>
        <v>1.1789291904620118</v>
      </c>
      <c r="L4463" s="69">
        <f t="shared" si="1117"/>
        <v>11.771165364031948</v>
      </c>
      <c r="M4463" s="66">
        <f t="shared" si="1117"/>
        <v>-64.605736043804697</v>
      </c>
      <c r="N4463" s="69">
        <f t="shared" si="1112"/>
        <v>6.7566205995478184</v>
      </c>
      <c r="O4463" s="69">
        <f t="shared" si="1113"/>
        <v>-2.2568947523437834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5.3122962542571722E-4</v>
      </c>
      <c r="G4464" s="77">
        <f t="shared" si="1109"/>
        <v>-3.2647793091200583E-7</v>
      </c>
      <c r="H4464" s="69">
        <f t="shared" si="1116"/>
        <v>4.4953852878531445E-4</v>
      </c>
      <c r="I4464" s="66">
        <f t="shared" si="1116"/>
        <v>-8.3182686064904523</v>
      </c>
      <c r="J4464" s="73">
        <f t="shared" si="1104"/>
        <v>8.3182686186375054</v>
      </c>
      <c r="K4464" s="66">
        <f t="shared" si="1105"/>
        <v>1.1789291905466239</v>
      </c>
      <c r="L4464" s="69">
        <f t="shared" si="1117"/>
        <v>11.771166265238957</v>
      </c>
      <c r="M4464" s="66">
        <f t="shared" si="1117"/>
        <v>-64.622372581016364</v>
      </c>
      <c r="N4464" s="69">
        <f t="shared" si="1112"/>
        <v>6.7566205995478184</v>
      </c>
      <c r="O4464" s="69">
        <f t="shared" si="1113"/>
        <v>-2.2568947523437834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5.2997409386039093E-4</v>
      </c>
      <c r="G4465" s="77">
        <f t="shared" si="1109"/>
        <v>-3.2500081736941411E-7</v>
      </c>
      <c r="H4465" s="69">
        <f t="shared" si="1116"/>
        <v>4.4847606953446299E-4</v>
      </c>
      <c r="I4465" s="66">
        <f t="shared" si="1116"/>
        <v>-8.3182686071434073</v>
      </c>
      <c r="J4465" s="73">
        <f t="shared" si="1104"/>
        <v>8.3182686192331108</v>
      </c>
      <c r="K4465" s="66">
        <f t="shared" si="1105"/>
        <v>1.1789291906308548</v>
      </c>
      <c r="L4465" s="69">
        <f t="shared" si="1117"/>
        <v>11.771167164316015</v>
      </c>
      <c r="M4465" s="66">
        <f t="shared" si="1117"/>
        <v>-64.639009118229339</v>
      </c>
      <c r="N4465" s="69">
        <f t="shared" si="1112"/>
        <v>6.7566205995478184</v>
      </c>
      <c r="O4465" s="69">
        <f t="shared" si="1113"/>
        <v>-2.2568947523437834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5.287215296735714E-4</v>
      </c>
      <c r="G4466" s="77">
        <f t="shared" si="1109"/>
        <v>-3.2353037404675433E-7</v>
      </c>
      <c r="H4466" s="69">
        <f t="shared" si="1116"/>
        <v>4.4741612134674218E-4</v>
      </c>
      <c r="I4466" s="66">
        <f t="shared" si="1116"/>
        <v>-8.3182686077934083</v>
      </c>
      <c r="J4466" s="73">
        <f t="shared" si="1104"/>
        <v>8.3182686198260321</v>
      </c>
      <c r="K4466" s="66">
        <f t="shared" si="1105"/>
        <v>1.1789291907147061</v>
      </c>
      <c r="L4466" s="69">
        <f t="shared" si="1117"/>
        <v>11.771168061268154</v>
      </c>
      <c r="M4466" s="66">
        <f t="shared" si="1117"/>
        <v>-64.655645655443621</v>
      </c>
      <c r="N4466" s="69">
        <f t="shared" si="1112"/>
        <v>6.7566205995478184</v>
      </c>
      <c r="O4466" s="69">
        <f t="shared" si="1113"/>
        <v>-2.2568947523437834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5.2747192585202748E-4</v>
      </c>
      <c r="G4467" s="77">
        <f t="shared" si="1109"/>
        <v>-3.2206657074596023E-7</v>
      </c>
      <c r="H4467" s="69">
        <f t="shared" si="1116"/>
        <v>4.4635867828739505E-4</v>
      </c>
      <c r="I4467" s="66">
        <f t="shared" si="1116"/>
        <v>-8.3182686084404693</v>
      </c>
      <c r="J4467" s="73">
        <f t="shared" si="1104"/>
        <v>8.3182686204162835</v>
      </c>
      <c r="K4467" s="66">
        <f t="shared" si="1105"/>
        <v>1.1789291907981798</v>
      </c>
      <c r="L4467" s="69">
        <f t="shared" si="1117"/>
        <v>11.771168956100396</v>
      </c>
      <c r="M4467" s="66">
        <f t="shared" si="1117"/>
        <v>-64.67228219265921</v>
      </c>
      <c r="N4467" s="69">
        <f t="shared" si="1112"/>
        <v>6.7566205995478184</v>
      </c>
      <c r="O4467" s="69">
        <f t="shared" si="1113"/>
        <v>-2.2568947523437834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5.2622527539910376E-4</v>
      </c>
      <c r="G4468" s="77">
        <f t="shared" si="1109"/>
        <v>-3.2060937549260871E-7</v>
      </c>
      <c r="H4468" s="69">
        <f t="shared" ref="H4468:I4483" si="1118">H4467+$B$4*F4467</f>
        <v>4.45303734435691E-4</v>
      </c>
      <c r="I4468" s="66">
        <f t="shared" si="1118"/>
        <v>-8.318268609084603</v>
      </c>
      <c r="J4468" s="73">
        <f t="shared" si="1104"/>
        <v>8.3182686210038757</v>
      </c>
      <c r="K4468" s="66">
        <f t="shared" si="1105"/>
        <v>1.1789291908812773</v>
      </c>
      <c r="L4468" s="69">
        <f t="shared" ref="L4468:M4483" si="1119">L4467+$B$4*H4467</f>
        <v>11.771169848817753</v>
      </c>
      <c r="M4468" s="66">
        <f t="shared" si="1119"/>
        <v>-64.688918729876093</v>
      </c>
      <c r="N4468" s="69">
        <f t="shared" si="1112"/>
        <v>6.7566205995478184</v>
      </c>
      <c r="O4468" s="69">
        <f t="shared" si="1113"/>
        <v>-2.2568947523437834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5.2498157133468041E-4</v>
      </c>
      <c r="G4469" s="77">
        <f t="shared" si="1109"/>
        <v>-3.1915875986499032E-7</v>
      </c>
      <c r="H4469" s="69">
        <f t="shared" si="1118"/>
        <v>4.4425128388489281E-4</v>
      </c>
      <c r="I4469" s="66">
        <f t="shared" si="1118"/>
        <v>-8.3182686097258216</v>
      </c>
      <c r="J4469" s="73">
        <f t="shared" si="1104"/>
        <v>8.3182686215888193</v>
      </c>
      <c r="K4469" s="66">
        <f t="shared" si="1105"/>
        <v>1.1789291909640003</v>
      </c>
      <c r="L4469" s="69">
        <f t="shared" si="1119"/>
        <v>11.771170739425221</v>
      </c>
      <c r="M4469" s="66">
        <f t="shared" si="1119"/>
        <v>-64.705555267094269</v>
      </c>
      <c r="N4469" s="69">
        <f t="shared" si="1112"/>
        <v>6.7566205995478184</v>
      </c>
      <c r="O4469" s="69">
        <f t="shared" si="1113"/>
        <v>-2.2568947523437834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5.2374080669513514E-4</v>
      </c>
      <c r="G4470" s="77">
        <f t="shared" si="1109"/>
        <v>-3.1771469721775247E-7</v>
      </c>
      <c r="H4470" s="69">
        <f t="shared" si="1118"/>
        <v>4.4320132074222347E-4</v>
      </c>
      <c r="I4470" s="66">
        <f t="shared" si="1118"/>
        <v>-8.3182686103641394</v>
      </c>
      <c r="J4470" s="73">
        <f t="shared" si="1104"/>
        <v>8.3182686221711286</v>
      </c>
      <c r="K4470" s="66">
        <f t="shared" si="1105"/>
        <v>1.1789291910463509</v>
      </c>
      <c r="L4470" s="69">
        <f t="shared" si="1119"/>
        <v>11.771171627927789</v>
      </c>
      <c r="M4470" s="66">
        <f t="shared" si="1119"/>
        <v>-64.722191804313724</v>
      </c>
      <c r="N4470" s="69">
        <f t="shared" si="1112"/>
        <v>6.7566205995478184</v>
      </c>
      <c r="O4470" s="69">
        <f t="shared" si="1113"/>
        <v>-2.2568947523437834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5.2250297453330377E-4</v>
      </c>
      <c r="G4471" s="77">
        <f t="shared" si="1109"/>
        <v>-3.1627715202375839E-7</v>
      </c>
      <c r="H4471" s="69">
        <f t="shared" si="1118"/>
        <v>4.4215383912883318E-4</v>
      </c>
      <c r="I4471" s="66">
        <f t="shared" si="1118"/>
        <v>-8.3182686109995689</v>
      </c>
      <c r="J4471" s="73">
        <f t="shared" si="1104"/>
        <v>8.3182686227508142</v>
      </c>
      <c r="K4471" s="66">
        <f t="shared" si="1105"/>
        <v>1.1789291911283304</v>
      </c>
      <c r="L4471" s="69">
        <f t="shared" si="1119"/>
        <v>11.771172514330431</v>
      </c>
      <c r="M4471" s="66">
        <f t="shared" si="1119"/>
        <v>-64.738828341534457</v>
      </c>
      <c r="N4471" s="69">
        <f t="shared" si="1112"/>
        <v>6.7566205995478184</v>
      </c>
      <c r="O4471" s="69">
        <f t="shared" si="1113"/>
        <v>-2.2568947523437834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5.2126806791844124E-4</v>
      </c>
      <c r="G4472" s="77">
        <f t="shared" si="1109"/>
        <v>-3.1484609763765548E-7</v>
      </c>
      <c r="H4472" s="69">
        <f t="shared" si="1118"/>
        <v>4.4110883317976656E-4</v>
      </c>
      <c r="I4472" s="66">
        <f t="shared" si="1118"/>
        <v>-8.3182686116321225</v>
      </c>
      <c r="J4472" s="73">
        <f t="shared" si="1104"/>
        <v>8.3182686233278851</v>
      </c>
      <c r="K4472" s="66">
        <f t="shared" si="1105"/>
        <v>1.17892919120994</v>
      </c>
      <c r="L4472" s="69">
        <f t="shared" si="1119"/>
        <v>11.771173398638108</v>
      </c>
      <c r="M4472" s="66">
        <f t="shared" si="1119"/>
        <v>-64.755464878756456</v>
      </c>
      <c r="N4472" s="69">
        <f t="shared" si="1112"/>
        <v>6.7566205995478184</v>
      </c>
      <c r="O4472" s="69">
        <f t="shared" si="1113"/>
        <v>-2.2568947523437834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5.2003607993618254E-4</v>
      </c>
      <c r="G4473" s="77">
        <f t="shared" si="1109"/>
        <v>-3.1342151096680482E-7</v>
      </c>
      <c r="H4473" s="69">
        <f t="shared" si="1118"/>
        <v>4.4006629704392968E-4</v>
      </c>
      <c r="I4473" s="66">
        <f t="shared" si="1118"/>
        <v>-8.3182686122618144</v>
      </c>
      <c r="J4473" s="73">
        <f t="shared" si="1104"/>
        <v>8.3182686239023589</v>
      </c>
      <c r="K4473" s="66">
        <f t="shared" si="1105"/>
        <v>1.1789291912911823</v>
      </c>
      <c r="L4473" s="69">
        <f t="shared" si="1119"/>
        <v>11.771174280855774</v>
      </c>
      <c r="M4473" s="66">
        <f t="shared" si="1119"/>
        <v>-64.772101415979719</v>
      </c>
      <c r="N4473" s="69">
        <f t="shared" si="1112"/>
        <v>6.7566205995478184</v>
      </c>
      <c r="O4473" s="69">
        <f t="shared" si="1113"/>
        <v>-2.2568947523437834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5.1880700368850527E-4</v>
      </c>
      <c r="G4474" s="77">
        <f t="shared" si="1109"/>
        <v>-3.1200335293135595E-7</v>
      </c>
      <c r="H4474" s="69">
        <f t="shared" si="1118"/>
        <v>4.3902622488405731E-4</v>
      </c>
      <c r="I4474" s="66">
        <f t="shared" si="1118"/>
        <v>-8.3182686128886569</v>
      </c>
      <c r="J4474" s="73">
        <f t="shared" si="1104"/>
        <v>8.3182686244742428</v>
      </c>
      <c r="K4474" s="66">
        <f t="shared" si="1105"/>
        <v>1.1789291913720585</v>
      </c>
      <c r="L4474" s="69">
        <f t="shared" si="1119"/>
        <v>11.771175160988369</v>
      </c>
      <c r="M4474" s="66">
        <f t="shared" si="1119"/>
        <v>-64.788737953204247</v>
      </c>
      <c r="N4474" s="69">
        <f t="shared" si="1112"/>
        <v>6.7566205995478184</v>
      </c>
      <c r="O4474" s="69">
        <f t="shared" si="1113"/>
        <v>-2.2568947523437834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5.1758083229368917E-4</v>
      </c>
      <c r="G4475" s="77">
        <f t="shared" si="1109"/>
        <v>-3.1059160043866996E-7</v>
      </c>
      <c r="H4475" s="69">
        <f t="shared" si="1118"/>
        <v>4.3798861087668029E-4</v>
      </c>
      <c r="I4475" s="66">
        <f t="shared" si="1118"/>
        <v>-8.3182686135126644</v>
      </c>
      <c r="J4475" s="73">
        <f t="shared" si="1104"/>
        <v>8.3182686250435509</v>
      </c>
      <c r="K4475" s="66">
        <f t="shared" si="1105"/>
        <v>1.1789291914525704</v>
      </c>
      <c r="L4475" s="69">
        <f t="shared" si="1119"/>
        <v>11.771176039040819</v>
      </c>
      <c r="M4475" s="66">
        <f t="shared" si="1119"/>
        <v>-64.805374490430026</v>
      </c>
      <c r="N4475" s="69">
        <f t="shared" si="1112"/>
        <v>6.7566205995478184</v>
      </c>
      <c r="O4475" s="69">
        <f t="shared" si="1113"/>
        <v>-2.2568947523437834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5.1635755888627911E-4</v>
      </c>
      <c r="G4476" s="77">
        <f t="shared" si="1109"/>
        <v>-3.0918621973796689E-7</v>
      </c>
      <c r="H4476" s="69">
        <f t="shared" si="1118"/>
        <v>4.3695344921209289E-4</v>
      </c>
      <c r="I4476" s="66">
        <f t="shared" si="1118"/>
        <v>-8.3182686141338475</v>
      </c>
      <c r="J4476" s="73">
        <f t="shared" si="1104"/>
        <v>8.318268625610294</v>
      </c>
      <c r="K4476" s="66">
        <f t="shared" si="1105"/>
        <v>1.1789291915327196</v>
      </c>
      <c r="L4476" s="69">
        <f t="shared" si="1119"/>
        <v>11.771176915018041</v>
      </c>
      <c r="M4476" s="66">
        <f t="shared" si="1119"/>
        <v>-64.822011027657055</v>
      </c>
      <c r="N4476" s="69">
        <f t="shared" si="1112"/>
        <v>6.7566205995478184</v>
      </c>
      <c r="O4476" s="69">
        <f t="shared" si="1113"/>
        <v>-2.2568947523437834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5.151371766170459E-4</v>
      </c>
      <c r="G4477" s="77">
        <f t="shared" si="1109"/>
        <v>-3.0778718596025101E-7</v>
      </c>
      <c r="H4477" s="69">
        <f t="shared" si="1118"/>
        <v>4.3592073409432034E-4</v>
      </c>
      <c r="I4477" s="66">
        <f t="shared" si="1118"/>
        <v>-8.3182686147522205</v>
      </c>
      <c r="J4477" s="73">
        <f t="shared" si="1104"/>
        <v>8.3182686261744827</v>
      </c>
      <c r="K4477" s="66">
        <f t="shared" si="1105"/>
        <v>1.1789291916125073</v>
      </c>
      <c r="L4477" s="69">
        <f t="shared" si="1119"/>
        <v>11.771177788924939</v>
      </c>
      <c r="M4477" s="66">
        <f t="shared" si="1119"/>
        <v>-64.838647564885321</v>
      </c>
      <c r="N4477" s="69">
        <f t="shared" si="1112"/>
        <v>6.7566205995478184</v>
      </c>
      <c r="O4477" s="69">
        <f t="shared" si="1113"/>
        <v>-2.2568947523437834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5.139196786529478E-4</v>
      </c>
      <c r="G4478" s="77">
        <f t="shared" si="1109"/>
        <v>-3.0639447246016971E-7</v>
      </c>
      <c r="H4478" s="69">
        <f t="shared" si="1118"/>
        <v>4.3489045974108624E-4</v>
      </c>
      <c r="I4478" s="66">
        <f t="shared" si="1118"/>
        <v>-8.3182686153677956</v>
      </c>
      <c r="J4478" s="73">
        <f t="shared" si="1104"/>
        <v>8.3182686267361294</v>
      </c>
      <c r="K4478" s="66">
        <f t="shared" si="1105"/>
        <v>1.1789291916919358</v>
      </c>
      <c r="L4478" s="69">
        <f t="shared" si="1119"/>
        <v>11.771178660766408</v>
      </c>
      <c r="M4478" s="66">
        <f t="shared" si="1119"/>
        <v>-64.855284102114823</v>
      </c>
      <c r="N4478" s="69">
        <f t="shared" si="1112"/>
        <v>6.7566205995478184</v>
      </c>
      <c r="O4478" s="69">
        <f t="shared" si="1113"/>
        <v>-2.2568947523437834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5.1270505817709315E-4</v>
      </c>
      <c r="G4479" s="77">
        <f t="shared" si="1109"/>
        <v>-3.0500804548694305E-7</v>
      </c>
      <c r="H4479" s="69">
        <f t="shared" si="1118"/>
        <v>4.3386262038378035E-4</v>
      </c>
      <c r="I4479" s="66">
        <f t="shared" si="1118"/>
        <v>-8.3182686159805854</v>
      </c>
      <c r="J4479" s="73">
        <f t="shared" si="1104"/>
        <v>8.3182686272952466</v>
      </c>
      <c r="K4479" s="66">
        <f t="shared" si="1105"/>
        <v>1.1789291917710063</v>
      </c>
      <c r="L4479" s="69">
        <f t="shared" si="1119"/>
        <v>11.771179530547327</v>
      </c>
      <c r="M4479" s="66">
        <f t="shared" si="1119"/>
        <v>-64.871920639345561</v>
      </c>
      <c r="N4479" s="69">
        <f t="shared" si="1112"/>
        <v>6.7566205995478184</v>
      </c>
      <c r="O4479" s="69">
        <f t="shared" si="1113"/>
        <v>-2.2568947523437834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5.1149330838870109E-4</v>
      </c>
      <c r="G4480" s="77">
        <f t="shared" si="1109"/>
        <v>-3.0362788017157527E-7</v>
      </c>
      <c r="H4480" s="69">
        <f t="shared" si="1118"/>
        <v>4.3283721026742618E-4</v>
      </c>
      <c r="I4480" s="66">
        <f t="shared" si="1118"/>
        <v>-8.3182686165906023</v>
      </c>
      <c r="J4480" s="73">
        <f t="shared" si="1104"/>
        <v>8.3182686278518432</v>
      </c>
      <c r="K4480" s="66">
        <f t="shared" si="1105"/>
        <v>1.1789291918497207</v>
      </c>
      <c r="L4480" s="69">
        <f t="shared" si="1119"/>
        <v>11.771180398272568</v>
      </c>
      <c r="M4480" s="66">
        <f t="shared" si="1119"/>
        <v>-64.888557176577521</v>
      </c>
      <c r="N4480" s="69">
        <f t="shared" si="1112"/>
        <v>6.7566205995478184</v>
      </c>
      <c r="O4480" s="69">
        <f t="shared" si="1113"/>
        <v>-2.2568947523437834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5.1028442250306439E-4</v>
      </c>
      <c r="G4481" s="77">
        <f t="shared" si="1109"/>
        <v>-3.0225394631600011E-7</v>
      </c>
      <c r="H4481" s="69">
        <f t="shared" si="1118"/>
        <v>4.3181422365064876E-4</v>
      </c>
      <c r="I4481" s="66">
        <f t="shared" si="1118"/>
        <v>-8.3182686171978588</v>
      </c>
      <c r="J4481" s="73">
        <f t="shared" si="1104"/>
        <v>8.3182686284059315</v>
      </c>
      <c r="K4481" s="66">
        <f t="shared" si="1105"/>
        <v>1.17892919192808</v>
      </c>
      <c r="L4481" s="69">
        <f t="shared" si="1119"/>
        <v>11.771181263946989</v>
      </c>
      <c r="M4481" s="66">
        <f t="shared" si="1119"/>
        <v>-64.905193713810704</v>
      </c>
      <c r="N4481" s="69">
        <f t="shared" si="1112"/>
        <v>6.7566205995478184</v>
      </c>
      <c r="O4481" s="69">
        <f t="shared" si="1113"/>
        <v>-2.2568947523437834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5.090783937515105E-4</v>
      </c>
      <c r="G4482" s="77">
        <f t="shared" si="1109"/>
        <v>-3.0088622082757865E-7</v>
      </c>
      <c r="H4482" s="69">
        <f t="shared" si="1118"/>
        <v>4.3079365480564266E-4</v>
      </c>
      <c r="I4482" s="66">
        <f t="shared" si="1118"/>
        <v>-8.3182686178023673</v>
      </c>
      <c r="J4482" s="73">
        <f t="shared" si="1104"/>
        <v>8.3182686289575241</v>
      </c>
      <c r="K4482" s="66">
        <f t="shared" si="1105"/>
        <v>1.1789291920060865</v>
      </c>
      <c r="L4482" s="69">
        <f t="shared" si="1119"/>
        <v>11.771182127575436</v>
      </c>
      <c r="M4482" s="66">
        <f t="shared" si="1119"/>
        <v>-64.921830251045094</v>
      </c>
      <c r="N4482" s="69">
        <f t="shared" si="1112"/>
        <v>6.7566205995478184</v>
      </c>
      <c r="O4482" s="69">
        <f t="shared" si="1113"/>
        <v>-2.2568947523437834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5.0787521538136527E-4</v>
      </c>
      <c r="G4483" s="77">
        <f t="shared" si="1109"/>
        <v>-2.9952466817917411E-7</v>
      </c>
      <c r="H4483" s="69">
        <f t="shared" si="1118"/>
        <v>4.2977549801813961E-4</v>
      </c>
      <c r="I4483" s="66">
        <f t="shared" si="1118"/>
        <v>-8.3182686184041401</v>
      </c>
      <c r="J4483" s="73">
        <f t="shared" ref="J4483:J4546" si="1120">SQRT(H4483^2+I4483^2)</f>
        <v>8.3182686295066297</v>
      </c>
      <c r="K4483" s="66">
        <f t="shared" ref="K4483:K4546" si="1121">$B$12+$B$13*J4483</f>
        <v>1.1789291920837415</v>
      </c>
      <c r="L4483" s="69">
        <f t="shared" si="1119"/>
        <v>11.771182989162746</v>
      </c>
      <c r="M4483" s="66">
        <f t="shared" si="1119"/>
        <v>-64.938466788280692</v>
      </c>
      <c r="N4483" s="69">
        <f t="shared" si="1112"/>
        <v>6.7566205995478184</v>
      </c>
      <c r="O4483" s="69">
        <f t="shared" si="1113"/>
        <v>-2.2568947523437834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5.0667488065591292E-4</v>
      </c>
      <c r="G4484" s="77">
        <f t="shared" ref="G4484:G4547" si="1125">-$B$5-K4483*I4483</f>
        <v>-2.9816926527814758E-7</v>
      </c>
      <c r="H4484" s="69">
        <f t="shared" ref="H4484:I4499" si="1126">H4483+$B$4*F4483</f>
        <v>4.287597475873769E-4</v>
      </c>
      <c r="I4484" s="66">
        <f t="shared" si="1126"/>
        <v>-8.3182686190031898</v>
      </c>
      <c r="J4484" s="73">
        <f t="shared" si="1120"/>
        <v>8.3182686300532609</v>
      </c>
      <c r="K4484" s="66">
        <f t="shared" si="1121"/>
        <v>1.1789291921610463</v>
      </c>
      <c r="L4484" s="69">
        <f t="shared" ref="L4484:M4499" si="1127">L4483+$B$4*H4483</f>
        <v>11.771183848713742</v>
      </c>
      <c r="M4484" s="66">
        <f t="shared" si="1127"/>
        <v>-64.955103325517499</v>
      </c>
      <c r="N4484" s="69">
        <f t="shared" ref="N4484:N4547" si="1128">IF(M4483&gt;=0,L4484,N4483)</f>
        <v>6.7566205995478184</v>
      </c>
      <c r="O4484" s="69">
        <f t="shared" ref="O4484:O4547" si="1129">IF(M4483&gt;=0,M4484,O4483)</f>
        <v>-2.2568947523437834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5.0547738285436036E-4</v>
      </c>
      <c r="G4485" s="77">
        <f t="shared" si="1125"/>
        <v>-2.9681998725550329E-7</v>
      </c>
      <c r="H4485" s="69">
        <f t="shared" si="1126"/>
        <v>4.2774639782606507E-4</v>
      </c>
      <c r="I4485" s="66">
        <f t="shared" si="1126"/>
        <v>-8.3182686195995288</v>
      </c>
      <c r="J4485" s="73">
        <f t="shared" si="1120"/>
        <v>8.31826863059743</v>
      </c>
      <c r="K4485" s="66">
        <f t="shared" si="1121"/>
        <v>1.178929192238003</v>
      </c>
      <c r="L4485" s="69">
        <f t="shared" si="1127"/>
        <v>11.771184706233237</v>
      </c>
      <c r="M4485" s="66">
        <f t="shared" si="1127"/>
        <v>-64.971739862755499</v>
      </c>
      <c r="N4485" s="69">
        <f t="shared" si="1128"/>
        <v>6.7566205995478184</v>
      </c>
      <c r="O4485" s="69">
        <f t="shared" si="1129"/>
        <v>-2.2568947523437834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5.0428271527179838E-4</v>
      </c>
      <c r="G4486" s="77">
        <f t="shared" si="1125"/>
        <v>-2.9547679858410447E-7</v>
      </c>
      <c r="H4486" s="69">
        <f t="shared" si="1126"/>
        <v>4.2673544306035633E-4</v>
      </c>
      <c r="I4486" s="66">
        <f t="shared" si="1126"/>
        <v>-8.3182686201931695</v>
      </c>
      <c r="J4486" s="73">
        <f t="shared" si="1120"/>
        <v>8.3182686311391461</v>
      </c>
      <c r="K4486" s="66">
        <f t="shared" si="1121"/>
        <v>1.1789291923146128</v>
      </c>
      <c r="L4486" s="69">
        <f t="shared" si="1127"/>
        <v>11.771185561726032</v>
      </c>
      <c r="M4486" s="66">
        <f t="shared" si="1127"/>
        <v>-64.988376399994692</v>
      </c>
      <c r="N4486" s="69">
        <f t="shared" si="1128"/>
        <v>6.7566205995478184</v>
      </c>
      <c r="O4486" s="69">
        <f t="shared" si="1129"/>
        <v>-2.2568947523437834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5.0309087121916429E-4</v>
      </c>
      <c r="G4487" s="77">
        <f t="shared" si="1125"/>
        <v>-2.9413967794766904E-7</v>
      </c>
      <c r="H4487" s="69">
        <f t="shared" si="1126"/>
        <v>4.2572687762981276E-4</v>
      </c>
      <c r="I4487" s="66">
        <f t="shared" si="1126"/>
        <v>-8.3182686207841225</v>
      </c>
      <c r="J4487" s="73">
        <f t="shared" si="1120"/>
        <v>8.3182686316784196</v>
      </c>
      <c r="K4487" s="66">
        <f t="shared" si="1121"/>
        <v>1.1789291923908771</v>
      </c>
      <c r="L4487" s="69">
        <f t="shared" si="1127"/>
        <v>11.771186415196919</v>
      </c>
      <c r="M4487" s="66">
        <f t="shared" si="1127"/>
        <v>-65.00501293723508</v>
      </c>
      <c r="N4487" s="69">
        <f t="shared" si="1128"/>
        <v>6.7566205995478184</v>
      </c>
      <c r="O4487" s="69">
        <f t="shared" si="1129"/>
        <v>-2.2568947523437834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5.0190184402320497E-4</v>
      </c>
      <c r="G4488" s="77">
        <f t="shared" si="1125"/>
        <v>-2.9280859870084441E-7</v>
      </c>
      <c r="H4488" s="69">
        <f t="shared" si="1126"/>
        <v>4.2472069588737443E-4</v>
      </c>
      <c r="I4488" s="66">
        <f t="shared" si="1126"/>
        <v>-8.3182686213724022</v>
      </c>
      <c r="J4488" s="73">
        <f t="shared" si="1120"/>
        <v>8.3182686322152648</v>
      </c>
      <c r="K4488" s="66">
        <f t="shared" si="1121"/>
        <v>1.1789291924667979</v>
      </c>
      <c r="L4488" s="69">
        <f t="shared" si="1127"/>
        <v>11.771187266650674</v>
      </c>
      <c r="M4488" s="66">
        <f t="shared" si="1127"/>
        <v>-65.021649474476646</v>
      </c>
      <c r="N4488" s="69">
        <f t="shared" si="1128"/>
        <v>6.7566205995478184</v>
      </c>
      <c r="O4488" s="69">
        <f t="shared" si="1129"/>
        <v>-2.2568947523437834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5.0071562702643879E-4</v>
      </c>
      <c r="G4489" s="77">
        <f t="shared" si="1125"/>
        <v>-2.9148352886920748E-7</v>
      </c>
      <c r="H4489" s="69">
        <f t="shared" si="1126"/>
        <v>4.2371689219932801E-4</v>
      </c>
      <c r="I4489" s="66">
        <f t="shared" si="1126"/>
        <v>-8.3182686219580191</v>
      </c>
      <c r="J4489" s="73">
        <f t="shared" si="1120"/>
        <v>8.3182686327496889</v>
      </c>
      <c r="K4489" s="66">
        <f t="shared" si="1121"/>
        <v>1.1789291925423766</v>
      </c>
      <c r="L4489" s="69">
        <f t="shared" si="1127"/>
        <v>11.771188116092066</v>
      </c>
      <c r="M4489" s="66">
        <f t="shared" si="1127"/>
        <v>-65.038286011719393</v>
      </c>
      <c r="N4489" s="69">
        <f t="shared" si="1128"/>
        <v>6.7566205995478184</v>
      </c>
      <c r="O4489" s="69">
        <f t="shared" si="1129"/>
        <v>-2.2568947523437834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4.9953221358711903E-4</v>
      </c>
      <c r="G4490" s="77">
        <f t="shared" si="1125"/>
        <v>-2.9016444358376248E-7</v>
      </c>
      <c r="H4490" s="69">
        <f t="shared" si="1126"/>
        <v>4.2271546094527516E-4</v>
      </c>
      <c r="I4490" s="66">
        <f t="shared" si="1126"/>
        <v>-8.3182686225409856</v>
      </c>
      <c r="J4490" s="73">
        <f t="shared" si="1120"/>
        <v>8.3182686332817042</v>
      </c>
      <c r="K4490" s="66">
        <f t="shared" si="1121"/>
        <v>1.1789291926176144</v>
      </c>
      <c r="L4490" s="69">
        <f t="shared" si="1127"/>
        <v>11.77118896352585</v>
      </c>
      <c r="M4490" s="66">
        <f t="shared" si="1127"/>
        <v>-65.054922548963305</v>
      </c>
      <c r="N4490" s="69">
        <f t="shared" si="1128"/>
        <v>6.7566205995478184</v>
      </c>
      <c r="O4490" s="69">
        <f t="shared" si="1129"/>
        <v>-2.2568947523437834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4.9835159707919594E-4</v>
      </c>
      <c r="G4491" s="77">
        <f t="shared" si="1125"/>
        <v>-2.8885131975187051E-7</v>
      </c>
      <c r="H4491" s="69">
        <f t="shared" si="1126"/>
        <v>4.2171639651810095E-4</v>
      </c>
      <c r="I4491" s="66">
        <f t="shared" si="1126"/>
        <v>-8.3182686231213143</v>
      </c>
      <c r="J4491" s="73">
        <f t="shared" si="1120"/>
        <v>8.3182686338113232</v>
      </c>
      <c r="K4491" s="66">
        <f t="shared" si="1121"/>
        <v>1.1789291926925134</v>
      </c>
      <c r="L4491" s="69">
        <f t="shared" si="1127"/>
        <v>11.771189808956771</v>
      </c>
      <c r="M4491" s="66">
        <f t="shared" si="1127"/>
        <v>-65.071559086208381</v>
      </c>
      <c r="N4491" s="69">
        <f t="shared" si="1128"/>
        <v>6.7566205995478184</v>
      </c>
      <c r="O4491" s="69">
        <f t="shared" si="1129"/>
        <v>-2.2568947523437834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4.9717377089228063E-4</v>
      </c>
      <c r="G4492" s="77">
        <f t="shared" si="1125"/>
        <v>-2.8754412362275161E-7</v>
      </c>
      <c r="H4492" s="69">
        <f t="shared" si="1126"/>
        <v>4.2071969332394254E-4</v>
      </c>
      <c r="I4492" s="66">
        <f t="shared" si="1126"/>
        <v>-8.3182686236990175</v>
      </c>
      <c r="J4492" s="73">
        <f t="shared" si="1120"/>
        <v>8.3182686343385548</v>
      </c>
      <c r="K4492" s="66">
        <f t="shared" si="1121"/>
        <v>1.1789291927670749</v>
      </c>
      <c r="L4492" s="69">
        <f t="shared" si="1127"/>
        <v>11.771190652389565</v>
      </c>
      <c r="M4492" s="66">
        <f t="shared" si="1127"/>
        <v>-65.088195623454624</v>
      </c>
      <c r="N4492" s="69">
        <f t="shared" si="1128"/>
        <v>6.7566205995478184</v>
      </c>
      <c r="O4492" s="69">
        <f t="shared" si="1129"/>
        <v>-2.2568947523437834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4.9599872843160691E-4</v>
      </c>
      <c r="G4493" s="77">
        <f t="shared" si="1125"/>
        <v>-2.8624283032741005E-7</v>
      </c>
      <c r="H4493" s="69">
        <f t="shared" si="1126"/>
        <v>4.1972534578215798E-4</v>
      </c>
      <c r="I4493" s="66">
        <f t="shared" si="1126"/>
        <v>-8.318268624274106</v>
      </c>
      <c r="J4493" s="73">
        <f t="shared" si="1120"/>
        <v>8.3182686348634114</v>
      </c>
      <c r="K4493" s="66">
        <f t="shared" si="1121"/>
        <v>1.1789291928413004</v>
      </c>
      <c r="L4493" s="69">
        <f t="shared" si="1127"/>
        <v>11.771191493828953</v>
      </c>
      <c r="M4493" s="66">
        <f t="shared" si="1127"/>
        <v>-65.104832160702017</v>
      </c>
      <c r="N4493" s="69">
        <f t="shared" si="1128"/>
        <v>6.7566205995478184</v>
      </c>
      <c r="O4493" s="69">
        <f t="shared" si="1129"/>
        <v>-2.2568947523437834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4.948264631179952E-4</v>
      </c>
      <c r="G4494" s="77">
        <f t="shared" si="1125"/>
        <v>-2.8494741322049322E-7</v>
      </c>
      <c r="H4494" s="69">
        <f t="shared" si="1126"/>
        <v>4.1873334832529479E-4</v>
      </c>
      <c r="I4494" s="66">
        <f t="shared" si="1126"/>
        <v>-8.318268624846592</v>
      </c>
      <c r="J4494" s="73">
        <f t="shared" si="1120"/>
        <v>8.3182686353859019</v>
      </c>
      <c r="K4494" s="66">
        <f t="shared" si="1121"/>
        <v>1.1789291929151913</v>
      </c>
      <c r="L4494" s="69">
        <f t="shared" si="1127"/>
        <v>11.771192333279645</v>
      </c>
      <c r="M4494" s="66">
        <f t="shared" si="1127"/>
        <v>-65.121468697950561</v>
      </c>
      <c r="N4494" s="69">
        <f t="shared" si="1128"/>
        <v>6.7566205995478184</v>
      </c>
      <c r="O4494" s="69">
        <f t="shared" si="1129"/>
        <v>-2.2568947523437834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4.9365696838781544E-4</v>
      </c>
      <c r="G4495" s="77">
        <f t="shared" si="1125"/>
        <v>-2.8365784920936221E-7</v>
      </c>
      <c r="H4495" s="69">
        <f t="shared" si="1126"/>
        <v>4.177436953990588E-4</v>
      </c>
      <c r="I4495" s="66">
        <f t="shared" si="1126"/>
        <v>-8.3182686254164864</v>
      </c>
      <c r="J4495" s="73">
        <f t="shared" si="1120"/>
        <v>8.3182686359060369</v>
      </c>
      <c r="K4495" s="66">
        <f t="shared" si="1121"/>
        <v>1.1789291929887491</v>
      </c>
      <c r="L4495" s="69">
        <f t="shared" si="1127"/>
        <v>11.771193170746342</v>
      </c>
      <c r="M4495" s="66">
        <f t="shared" si="1127"/>
        <v>-65.138105235200257</v>
      </c>
      <c r="N4495" s="69">
        <f t="shared" si="1128"/>
        <v>6.7566205995478184</v>
      </c>
      <c r="O4495" s="69">
        <f t="shared" si="1129"/>
        <v>-2.2568947523437834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4.9249023769295022E-4</v>
      </c>
      <c r="G4496" s="77">
        <f t="shared" si="1125"/>
        <v>-2.823741098723076E-7</v>
      </c>
      <c r="H4496" s="69">
        <f t="shared" si="1126"/>
        <v>4.1675638146228315E-4</v>
      </c>
      <c r="I4496" s="66">
        <f t="shared" si="1126"/>
        <v>-8.3182686259838015</v>
      </c>
      <c r="J4496" s="73">
        <f t="shared" si="1120"/>
        <v>8.3182686364238272</v>
      </c>
      <c r="K4496" s="66">
        <f t="shared" si="1121"/>
        <v>1.1789291930619752</v>
      </c>
      <c r="L4496" s="69">
        <f t="shared" si="1127"/>
        <v>11.771194006233733</v>
      </c>
      <c r="M4496" s="66">
        <f t="shared" si="1127"/>
        <v>-65.154741772451089</v>
      </c>
      <c r="N4496" s="69">
        <f t="shared" si="1128"/>
        <v>6.7566205995478184</v>
      </c>
      <c r="O4496" s="69">
        <f t="shared" si="1129"/>
        <v>-2.2568947523437834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4.9132626450075815E-4</v>
      </c>
      <c r="G4497" s="77">
        <f t="shared" si="1125"/>
        <v>-2.8109617211669047E-7</v>
      </c>
      <c r="H4497" s="69">
        <f t="shared" si="1126"/>
        <v>4.1577140098689728E-4</v>
      </c>
      <c r="I4497" s="66">
        <f t="shared" si="1126"/>
        <v>-8.3182686265485497</v>
      </c>
      <c r="J4497" s="73">
        <f t="shared" si="1120"/>
        <v>8.3182686369392851</v>
      </c>
      <c r="K4497" s="66">
        <f t="shared" si="1121"/>
        <v>1.1789291931348715</v>
      </c>
      <c r="L4497" s="69">
        <f t="shared" si="1127"/>
        <v>11.771194839746496</v>
      </c>
      <c r="M4497" s="66">
        <f t="shared" si="1127"/>
        <v>-65.171378309703059</v>
      </c>
      <c r="N4497" s="69">
        <f t="shared" si="1128"/>
        <v>6.7566205995478184</v>
      </c>
      <c r="O4497" s="69">
        <f t="shared" si="1129"/>
        <v>-2.2568947523437834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4.9016504229403794E-4</v>
      </c>
      <c r="G4498" s="77">
        <f t="shared" si="1125"/>
        <v>-2.7982400219173087E-7</v>
      </c>
      <c r="H4498" s="69">
        <f t="shared" si="1126"/>
        <v>4.1478874845789579E-4</v>
      </c>
      <c r="I4498" s="66">
        <f t="shared" si="1126"/>
        <v>-8.3182686271107418</v>
      </c>
      <c r="J4498" s="73">
        <f t="shared" si="1120"/>
        <v>8.3182686374524195</v>
      </c>
      <c r="K4498" s="66">
        <f t="shared" si="1121"/>
        <v>1.1789291932074393</v>
      </c>
      <c r="L4498" s="69">
        <f t="shared" si="1127"/>
        <v>11.771195671289298</v>
      </c>
      <c r="M4498" s="66">
        <f t="shared" si="1127"/>
        <v>-65.18801484695615</v>
      </c>
      <c r="N4498" s="69">
        <f t="shared" si="1128"/>
        <v>6.7566205995478184</v>
      </c>
      <c r="O4498" s="69">
        <f t="shared" si="1129"/>
        <v>-2.2568947523437834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4.890065645709906E-4</v>
      </c>
      <c r="G4499" s="77">
        <f t="shared" si="1125"/>
        <v>-2.7855757878114673E-7</v>
      </c>
      <c r="H4499" s="69">
        <f t="shared" si="1126"/>
        <v>4.1380841837330772E-4</v>
      </c>
      <c r="I4499" s="66">
        <f t="shared" si="1126"/>
        <v>-8.3182686276703901</v>
      </c>
      <c r="J4499" s="73">
        <f t="shared" si="1120"/>
        <v>8.3182686379632411</v>
      </c>
      <c r="K4499" s="66">
        <f t="shared" si="1121"/>
        <v>1.1789291932796799</v>
      </c>
      <c r="L4499" s="69">
        <f t="shared" si="1127"/>
        <v>11.771196500866795</v>
      </c>
      <c r="M4499" s="66">
        <f t="shared" si="1127"/>
        <v>-65.204651384210365</v>
      </c>
      <c r="N4499" s="69">
        <f t="shared" si="1128"/>
        <v>6.7566205995478184</v>
      </c>
      <c r="O4499" s="69">
        <f t="shared" si="1129"/>
        <v>-2.2568947523437834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4.8785082484518398E-4</v>
      </c>
      <c r="G4500" s="77">
        <f t="shared" si="1125"/>
        <v>-2.772968770159423E-7</v>
      </c>
      <c r="H4500" s="69">
        <f t="shared" ref="H4500:I4515" si="1130">H4499+$B$4*F4499</f>
        <v>4.1283040524416574E-4</v>
      </c>
      <c r="I4500" s="66">
        <f t="shared" si="1130"/>
        <v>-8.3182686282275053</v>
      </c>
      <c r="J4500" s="73">
        <f t="shared" si="1120"/>
        <v>8.3182686384717623</v>
      </c>
      <c r="K4500" s="66">
        <f t="shared" si="1121"/>
        <v>1.1789291933515953</v>
      </c>
      <c r="L4500" s="69">
        <f t="shared" ref="L4500:M4515" si="1131">L4499+$B$4*H4499</f>
        <v>11.771197328483632</v>
      </c>
      <c r="M4500" s="66">
        <f t="shared" si="1131"/>
        <v>-65.221287921465702</v>
      </c>
      <c r="N4500" s="69">
        <f t="shared" si="1128"/>
        <v>6.7566205995478184</v>
      </c>
      <c r="O4500" s="69">
        <f t="shared" si="1129"/>
        <v>-2.2568947523437834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4.8669781664551653E-4</v>
      </c>
      <c r="G4501" s="77">
        <f t="shared" si="1125"/>
        <v>-2.7604186492169447E-7</v>
      </c>
      <c r="H4501" s="69">
        <f t="shared" si="1130"/>
        <v>4.118547035944754E-4</v>
      </c>
      <c r="I4501" s="66">
        <f t="shared" si="1130"/>
        <v>-8.3182686287820999</v>
      </c>
      <c r="J4501" s="73">
        <f t="shared" si="1120"/>
        <v>8.3182686389779903</v>
      </c>
      <c r="K4501" s="66">
        <f t="shared" si="1121"/>
        <v>1.1789291934231863</v>
      </c>
      <c r="L4501" s="69">
        <f t="shared" si="1131"/>
        <v>11.771198154144443</v>
      </c>
      <c r="M4501" s="66">
        <f t="shared" si="1131"/>
        <v>-65.237924458722162</v>
      </c>
      <c r="N4501" s="69">
        <f t="shared" si="1128"/>
        <v>6.7566205995478184</v>
      </c>
      <c r="O4501" s="69">
        <f t="shared" si="1129"/>
        <v>-2.2568947523437834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4.8554753351618031E-4</v>
      </c>
      <c r="G4502" s="77">
        <f t="shared" si="1125"/>
        <v>-2.7479252473483484E-7</v>
      </c>
      <c r="H4502" s="69">
        <f t="shared" si="1130"/>
        <v>4.1088130796118437E-4</v>
      </c>
      <c r="I4502" s="66">
        <f t="shared" si="1130"/>
        <v>-8.3182686293341845</v>
      </c>
      <c r="J4502" s="73">
        <f t="shared" si="1120"/>
        <v>8.3182686394819356</v>
      </c>
      <c r="K4502" s="66">
        <f t="shared" si="1121"/>
        <v>1.1789291934944546</v>
      </c>
      <c r="L4502" s="69">
        <f t="shared" si="1131"/>
        <v>11.771198977853849</v>
      </c>
      <c r="M4502" s="66">
        <f t="shared" si="1131"/>
        <v>-65.25456099597973</v>
      </c>
      <c r="N4502" s="69">
        <f t="shared" si="1128"/>
        <v>6.7566205995478184</v>
      </c>
      <c r="O4502" s="69">
        <f t="shared" si="1129"/>
        <v>-2.2568947523437834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4.8439996901662572E-4</v>
      </c>
      <c r="G4503" s="77">
        <f t="shared" si="1125"/>
        <v>-2.7354882625729715E-7</v>
      </c>
      <c r="H4503" s="69">
        <f t="shared" si="1130"/>
        <v>4.09910212894152E-4</v>
      </c>
      <c r="I4503" s="66">
        <f t="shared" si="1130"/>
        <v>-8.3182686298837698</v>
      </c>
      <c r="J4503" s="73">
        <f t="shared" si="1120"/>
        <v>8.3182686399836108</v>
      </c>
      <c r="K4503" s="66">
        <f t="shared" si="1121"/>
        <v>1.1789291935654016</v>
      </c>
      <c r="L4503" s="69">
        <f t="shared" si="1131"/>
        <v>11.771199799616465</v>
      </c>
      <c r="M4503" s="66">
        <f t="shared" si="1131"/>
        <v>-65.271197533238393</v>
      </c>
      <c r="N4503" s="69">
        <f t="shared" si="1128"/>
        <v>6.7566205995478184</v>
      </c>
      <c r="O4503" s="69">
        <f t="shared" si="1129"/>
        <v>-2.2568947523437834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4.8325511672152468E-4</v>
      </c>
      <c r="G4504" s="77">
        <f t="shared" si="1125"/>
        <v>-2.7231074817279932E-7</v>
      </c>
      <c r="H4504" s="69">
        <f t="shared" si="1130"/>
        <v>4.0894141295611875E-4</v>
      </c>
      <c r="I4504" s="66">
        <f t="shared" si="1130"/>
        <v>-8.3182686304308682</v>
      </c>
      <c r="J4504" s="73">
        <f t="shared" si="1120"/>
        <v>8.3182686404830246</v>
      </c>
      <c r="K4504" s="66">
        <f t="shared" si="1121"/>
        <v>1.1789291936360291</v>
      </c>
      <c r="L4504" s="69">
        <f t="shared" si="1131"/>
        <v>11.771200619436891</v>
      </c>
      <c r="M4504" s="66">
        <f t="shared" si="1131"/>
        <v>-65.287834070498164</v>
      </c>
      <c r="N4504" s="69">
        <f t="shared" si="1128"/>
        <v>6.7566205995478184</v>
      </c>
      <c r="O4504" s="69">
        <f t="shared" si="1129"/>
        <v>-2.2568947523437834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4.8211297022073544E-4</v>
      </c>
      <c r="G4505" s="77">
        <f t="shared" si="1125"/>
        <v>-2.7107826028327509E-7</v>
      </c>
      <c r="H4505" s="69">
        <f t="shared" si="1130"/>
        <v>4.0797490272267571E-4</v>
      </c>
      <c r="I4505" s="66">
        <f t="shared" si="1130"/>
        <v>-8.3182686309754903</v>
      </c>
      <c r="J4505" s="73">
        <f t="shared" si="1120"/>
        <v>8.3182686409801878</v>
      </c>
      <c r="K4505" s="66">
        <f t="shared" si="1121"/>
        <v>1.1789291937063382</v>
      </c>
      <c r="L4505" s="69">
        <f t="shared" si="1131"/>
        <v>11.771201437319718</v>
      </c>
      <c r="M4505" s="66">
        <f t="shared" si="1131"/>
        <v>-65.304470607759029</v>
      </c>
      <c r="N4505" s="69">
        <f t="shared" si="1128"/>
        <v>6.7566205995478184</v>
      </c>
      <c r="O4505" s="69">
        <f t="shared" si="1129"/>
        <v>-2.2568947523437834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4.8097352311926583E-4</v>
      </c>
      <c r="G4506" s="77">
        <f t="shared" si="1125"/>
        <v>-2.6985133949608553E-7</v>
      </c>
      <c r="H4506" s="69">
        <f t="shared" si="1130"/>
        <v>4.0701067678223423E-4</v>
      </c>
      <c r="I4506" s="66">
        <f t="shared" si="1130"/>
        <v>-8.3182686315176468</v>
      </c>
      <c r="J4506" s="73">
        <f t="shared" si="1120"/>
        <v>8.3182686414751092</v>
      </c>
      <c r="K4506" s="66">
        <f t="shared" si="1121"/>
        <v>1.1789291937763302</v>
      </c>
      <c r="L4506" s="69">
        <f t="shared" si="1131"/>
        <v>11.771202253269523</v>
      </c>
      <c r="M4506" s="66">
        <f t="shared" si="1131"/>
        <v>-65.321107145020974</v>
      </c>
      <c r="N4506" s="69">
        <f t="shared" si="1128"/>
        <v>6.7566205995478184</v>
      </c>
      <c r="O4506" s="69">
        <f t="shared" si="1129"/>
        <v>-2.2568947523437834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4.7983676903723789E-4</v>
      </c>
      <c r="G4507" s="77">
        <f t="shared" si="1125"/>
        <v>-2.6862996271859174E-7</v>
      </c>
      <c r="H4507" s="69">
        <f t="shared" si="1130"/>
        <v>4.060487297359957E-4</v>
      </c>
      <c r="I4507" s="66">
        <f t="shared" si="1130"/>
        <v>-8.3182686320573502</v>
      </c>
      <c r="J4507" s="73">
        <f t="shared" si="1120"/>
        <v>8.3182686419677996</v>
      </c>
      <c r="K4507" s="66">
        <f t="shared" si="1121"/>
        <v>1.1789291938460067</v>
      </c>
      <c r="L4507" s="69">
        <f t="shared" si="1131"/>
        <v>11.771203067290877</v>
      </c>
      <c r="M4507" s="66">
        <f t="shared" si="1131"/>
        <v>-65.337743682284014</v>
      </c>
      <c r="N4507" s="69">
        <f t="shared" si="1128"/>
        <v>6.7566205995478184</v>
      </c>
      <c r="O4507" s="69">
        <f t="shared" si="1129"/>
        <v>-2.2568947523437834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4.7870270160985248E-4</v>
      </c>
      <c r="G4508" s="77">
        <f t="shared" si="1125"/>
        <v>-2.6741410330544113E-7</v>
      </c>
      <c r="H4508" s="69">
        <f t="shared" si="1130"/>
        <v>4.0508905619792123E-4</v>
      </c>
      <c r="I4508" s="66">
        <f t="shared" si="1130"/>
        <v>-8.3182686325946094</v>
      </c>
      <c r="J4508" s="73">
        <f t="shared" si="1120"/>
        <v>8.3182686424582695</v>
      </c>
      <c r="K4508" s="66">
        <f t="shared" si="1121"/>
        <v>1.1789291939153692</v>
      </c>
      <c r="L4508" s="69">
        <f t="shared" si="1131"/>
        <v>11.771203879388336</v>
      </c>
      <c r="M4508" s="66">
        <f t="shared" si="1131"/>
        <v>-65.354380219548133</v>
      </c>
      <c r="N4508" s="69">
        <f t="shared" si="1128"/>
        <v>6.7566205995478184</v>
      </c>
      <c r="O4508" s="69">
        <f t="shared" si="1129"/>
        <v>-2.2568947523437834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4.7757131448735297E-4</v>
      </c>
      <c r="G4509" s="77">
        <f t="shared" si="1125"/>
        <v>-2.6620373638763795E-7</v>
      </c>
      <c r="H4509" s="69">
        <f t="shared" si="1130"/>
        <v>4.0413165079470151E-4</v>
      </c>
      <c r="I4509" s="66">
        <f t="shared" si="1130"/>
        <v>-8.3182686331294384</v>
      </c>
      <c r="J4509" s="73">
        <f t="shared" si="1120"/>
        <v>8.3182686429465296</v>
      </c>
      <c r="K4509" s="66">
        <f t="shared" si="1121"/>
        <v>1.1789291939844193</v>
      </c>
      <c r="L4509" s="69">
        <f t="shared" si="1131"/>
        <v>11.771204689566449</v>
      </c>
      <c r="M4509" s="66">
        <f t="shared" si="1131"/>
        <v>-65.371016756813319</v>
      </c>
      <c r="N4509" s="69">
        <f t="shared" si="1128"/>
        <v>6.7566205995478184</v>
      </c>
      <c r="O4509" s="69">
        <f t="shared" si="1129"/>
        <v>-2.2568947523437834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4.7644260133499026E-4</v>
      </c>
      <c r="G4510" s="77">
        <f t="shared" si="1125"/>
        <v>-2.6499883354347276E-7</v>
      </c>
      <c r="H4510" s="69">
        <f t="shared" si="1130"/>
        <v>4.0317650816572677E-4</v>
      </c>
      <c r="I4510" s="66">
        <f t="shared" si="1130"/>
        <v>-8.3182686336618463</v>
      </c>
      <c r="J4510" s="73">
        <f t="shared" si="1120"/>
        <v>8.318268643432587</v>
      </c>
      <c r="K4510" s="66">
        <f t="shared" si="1121"/>
        <v>1.1789291940531577</v>
      </c>
      <c r="L4510" s="69">
        <f t="shared" si="1131"/>
        <v>11.771205497829751</v>
      </c>
      <c r="M4510" s="66">
        <f t="shared" si="1131"/>
        <v>-65.387653294079584</v>
      </c>
      <c r="N4510" s="69">
        <f t="shared" si="1128"/>
        <v>6.7566205995478184</v>
      </c>
      <c r="O4510" s="69">
        <f t="shared" si="1129"/>
        <v>-2.2568947523437834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4.7531655583298661E-4</v>
      </c>
      <c r="G4511" s="77">
        <f t="shared" si="1125"/>
        <v>-2.6379937878573401E-7</v>
      </c>
      <c r="H4511" s="69">
        <f t="shared" si="1130"/>
        <v>4.0222362296305679E-4</v>
      </c>
      <c r="I4511" s="66">
        <f t="shared" si="1130"/>
        <v>-8.3182686341918437</v>
      </c>
      <c r="J4511" s="73">
        <f t="shared" si="1120"/>
        <v>8.3182686439164542</v>
      </c>
      <c r="K4511" s="66">
        <f t="shared" si="1121"/>
        <v>1.1789291941215865</v>
      </c>
      <c r="L4511" s="69">
        <f t="shared" si="1131"/>
        <v>11.771206304182767</v>
      </c>
      <c r="M4511" s="66">
        <f t="shared" si="1131"/>
        <v>-65.404289831346901</v>
      </c>
      <c r="N4511" s="69">
        <f t="shared" si="1128"/>
        <v>6.7566205995478184</v>
      </c>
      <c r="O4511" s="69">
        <f t="shared" si="1129"/>
        <v>-2.2568947523437834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4.7419317167650139E-4</v>
      </c>
      <c r="G4512" s="77">
        <f t="shared" si="1125"/>
        <v>-2.6260534013999859E-7</v>
      </c>
      <c r="H4512" s="69">
        <f t="shared" si="1130"/>
        <v>4.0127298985139084E-4</v>
      </c>
      <c r="I4512" s="66">
        <f t="shared" si="1130"/>
        <v>-8.318268634719443</v>
      </c>
      <c r="J4512" s="73">
        <f t="shared" si="1120"/>
        <v>8.31826864439814</v>
      </c>
      <c r="K4512" s="66">
        <f t="shared" si="1121"/>
        <v>1.1789291941897069</v>
      </c>
      <c r="L4512" s="69">
        <f t="shared" si="1131"/>
        <v>11.771207108630014</v>
      </c>
      <c r="M4512" s="66">
        <f t="shared" si="1131"/>
        <v>-65.420926368615284</v>
      </c>
      <c r="N4512" s="69">
        <f t="shared" si="1128"/>
        <v>6.7566205995478184</v>
      </c>
      <c r="O4512" s="69">
        <f t="shared" si="1129"/>
        <v>-2.2568947523437834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4.7307244257559461E-4</v>
      </c>
      <c r="G4513" s="77">
        <f t="shared" si="1125"/>
        <v>-2.6141669273727075E-7</v>
      </c>
      <c r="H4513" s="69">
        <f t="shared" si="1130"/>
        <v>4.0032460350803784E-4</v>
      </c>
      <c r="I4513" s="66">
        <f t="shared" si="1130"/>
        <v>-8.3182686352446531</v>
      </c>
      <c r="J4513" s="73">
        <f t="shared" si="1120"/>
        <v>8.318268644877655</v>
      </c>
      <c r="K4513" s="66">
        <f t="shared" si="1121"/>
        <v>1.17892919425752</v>
      </c>
      <c r="L4513" s="69">
        <f t="shared" si="1131"/>
        <v>11.771207911175994</v>
      </c>
      <c r="M4513" s="66">
        <f t="shared" si="1131"/>
        <v>-65.437562905884718</v>
      </c>
      <c r="N4513" s="69">
        <f t="shared" si="1128"/>
        <v>6.7566205995478184</v>
      </c>
      <c r="O4513" s="69">
        <f t="shared" si="1129"/>
        <v>-2.2568947523437834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4.7195436225519222E-4</v>
      </c>
      <c r="G4514" s="77">
        <f t="shared" si="1125"/>
        <v>-2.6023342059033894E-7</v>
      </c>
      <c r="H4514" s="69">
        <f t="shared" si="1130"/>
        <v>3.9937845862288667E-4</v>
      </c>
      <c r="I4514" s="66">
        <f t="shared" si="1130"/>
        <v>-8.3182686357674864</v>
      </c>
      <c r="J4514" s="73">
        <f t="shared" si="1120"/>
        <v>8.3182686453550083</v>
      </c>
      <c r="K4514" s="66">
        <f t="shared" si="1121"/>
        <v>1.1789291943250275</v>
      </c>
      <c r="L4514" s="69">
        <f t="shared" si="1131"/>
        <v>11.771208711825201</v>
      </c>
      <c r="M4514" s="66">
        <f t="shared" si="1131"/>
        <v>-65.454199443155204</v>
      </c>
      <c r="N4514" s="69">
        <f t="shared" si="1128"/>
        <v>6.7566205995478184</v>
      </c>
      <c r="O4514" s="69">
        <f t="shared" si="1129"/>
        <v>-2.2568947523437834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4.7083892445505109E-4</v>
      </c>
      <c r="G4515" s="77">
        <f t="shared" si="1125"/>
        <v>-2.5905549172478004E-7</v>
      </c>
      <c r="H4515" s="69">
        <f t="shared" si="1130"/>
        <v>3.9843454989837627E-4</v>
      </c>
      <c r="I4515" s="66">
        <f t="shared" si="1130"/>
        <v>-8.3182686362879537</v>
      </c>
      <c r="J4515" s="73">
        <f t="shared" si="1120"/>
        <v>8.3182686458302104</v>
      </c>
      <c r="K4515" s="66">
        <f t="shared" si="1121"/>
        <v>1.1789291943922309</v>
      </c>
      <c r="L4515" s="69">
        <f t="shared" si="1131"/>
        <v>11.771209510582118</v>
      </c>
      <c r="M4515" s="66">
        <f t="shared" si="1131"/>
        <v>-65.470835980426742</v>
      </c>
      <c r="N4515" s="69">
        <f t="shared" si="1128"/>
        <v>6.7566205995478184</v>
      </c>
      <c r="O4515" s="69">
        <f t="shared" si="1129"/>
        <v>-2.2568947523437834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4.6972612292972386E-4</v>
      </c>
      <c r="G4516" s="77">
        <f t="shared" si="1125"/>
        <v>-2.5788288127159831E-7</v>
      </c>
      <c r="H4516" s="69">
        <f t="shared" ref="H4516:I4531" si="1132">H4515+$B$4*F4515</f>
        <v>3.9749287204946616E-4</v>
      </c>
      <c r="I4516" s="66">
        <f t="shared" si="1132"/>
        <v>-8.3182686368060654</v>
      </c>
      <c r="J4516" s="73">
        <f t="shared" si="1120"/>
        <v>8.3182686463032685</v>
      </c>
      <c r="K4516" s="66">
        <f t="shared" si="1121"/>
        <v>1.1789291944591311</v>
      </c>
      <c r="L4516" s="69">
        <f t="shared" ref="L4516:M4531" si="1133">L4515+$B$4*H4515</f>
        <v>11.771210307451218</v>
      </c>
      <c r="M4516" s="66">
        <f t="shared" si="1133"/>
        <v>-65.487472517699317</v>
      </c>
      <c r="N4516" s="69">
        <f t="shared" si="1128"/>
        <v>6.7566205995478184</v>
      </c>
      <c r="O4516" s="69">
        <f t="shared" si="1129"/>
        <v>-2.2568947523437834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4.6861595144852362E-4</v>
      </c>
      <c r="G4517" s="77">
        <f t="shared" si="1125"/>
        <v>-2.5671556969086851E-7</v>
      </c>
      <c r="H4517" s="69">
        <f t="shared" si="1132"/>
        <v>3.9655341980360671E-4</v>
      </c>
      <c r="I4517" s="66">
        <f t="shared" si="1132"/>
        <v>-8.3182686373218306</v>
      </c>
      <c r="J4517" s="73">
        <f t="shared" si="1120"/>
        <v>8.3182686467741949</v>
      </c>
      <c r="K4517" s="66">
        <f t="shared" si="1121"/>
        <v>1.1789291945257296</v>
      </c>
      <c r="L4517" s="69">
        <f t="shared" si="1133"/>
        <v>11.771211102436963</v>
      </c>
      <c r="M4517" s="66">
        <f t="shared" si="1133"/>
        <v>-65.504109054972929</v>
      </c>
      <c r="N4517" s="69">
        <f t="shared" si="1128"/>
        <v>6.7566205995478184</v>
      </c>
      <c r="O4517" s="69">
        <f t="shared" si="1129"/>
        <v>-2.2568947523437834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4.6750840379548956E-4</v>
      </c>
      <c r="G4518" s="77">
        <f t="shared" si="1125"/>
        <v>-2.5555353566630856E-7</v>
      </c>
      <c r="H4518" s="69">
        <f t="shared" si="1132"/>
        <v>3.9561618790070964E-4</v>
      </c>
      <c r="I4518" s="66">
        <f t="shared" si="1132"/>
        <v>-8.3182686378352617</v>
      </c>
      <c r="J4518" s="73">
        <f t="shared" si="1120"/>
        <v>8.3182686472429985</v>
      </c>
      <c r="K4518" s="66">
        <f t="shared" si="1121"/>
        <v>1.1789291945920282</v>
      </c>
      <c r="L4518" s="69">
        <f t="shared" si="1133"/>
        <v>11.771211895543802</v>
      </c>
      <c r="M4518" s="66">
        <f t="shared" si="1133"/>
        <v>-65.520745592247579</v>
      </c>
      <c r="N4518" s="69">
        <f t="shared" si="1128"/>
        <v>6.7566205995478184</v>
      </c>
      <c r="O4518" s="69">
        <f t="shared" si="1129"/>
        <v>-2.2568947523437834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4.6640347376935209E-4</v>
      </c>
      <c r="G4519" s="77">
        <f t="shared" si="1125"/>
        <v>-2.5439674722349537E-7</v>
      </c>
      <c r="H4519" s="69">
        <f t="shared" si="1132"/>
        <v>3.9468117109311865E-4</v>
      </c>
      <c r="I4519" s="66">
        <f t="shared" si="1132"/>
        <v>-8.3182686383463693</v>
      </c>
      <c r="J4519" s="73">
        <f t="shared" si="1120"/>
        <v>8.3182686477096883</v>
      </c>
      <c r="K4519" s="66">
        <f t="shared" si="1121"/>
        <v>1.1789291946580278</v>
      </c>
      <c r="L4519" s="69">
        <f t="shared" si="1133"/>
        <v>11.771212686776177</v>
      </c>
      <c r="M4519" s="66">
        <f t="shared" si="1133"/>
        <v>-65.537382129523252</v>
      </c>
      <c r="N4519" s="69">
        <f t="shared" si="1128"/>
        <v>6.7566205995478184</v>
      </c>
      <c r="O4519" s="69">
        <f t="shared" si="1129"/>
        <v>-2.2568947523437834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4.6530115518349767E-4</v>
      </c>
      <c r="G4520" s="77">
        <f t="shared" si="1125"/>
        <v>-2.5324518482250369E-7</v>
      </c>
      <c r="H4520" s="69">
        <f t="shared" si="1132"/>
        <v>3.9374836414557993E-4</v>
      </c>
      <c r="I4520" s="66">
        <f t="shared" si="1132"/>
        <v>-8.3182686388551623</v>
      </c>
      <c r="J4520" s="73">
        <f t="shared" si="1120"/>
        <v>8.3182686481742749</v>
      </c>
      <c r="K4520" s="66">
        <f t="shared" si="1121"/>
        <v>1.1789291947237299</v>
      </c>
      <c r="L4520" s="69">
        <f t="shared" si="1133"/>
        <v>11.77121347613852</v>
      </c>
      <c r="M4520" s="66">
        <f t="shared" si="1133"/>
        <v>-65.554018666799948</v>
      </c>
      <c r="N4520" s="69">
        <f t="shared" si="1128"/>
        <v>6.7566205995478184</v>
      </c>
      <c r="O4520" s="69">
        <f t="shared" si="1129"/>
        <v>-2.2568947523437834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4.6420144186593449E-4</v>
      </c>
      <c r="G4521" s="77">
        <f t="shared" si="1125"/>
        <v>-2.5209882537069461E-7</v>
      </c>
      <c r="H4521" s="69">
        <f t="shared" si="1132"/>
        <v>3.9281776183521292E-4</v>
      </c>
      <c r="I4521" s="66">
        <f t="shared" si="1132"/>
        <v>-8.3182686393616532</v>
      </c>
      <c r="J4521" s="73">
        <f t="shared" si="1120"/>
        <v>8.3182686486367672</v>
      </c>
      <c r="K4521" s="66">
        <f t="shared" si="1121"/>
        <v>1.1789291947891358</v>
      </c>
      <c r="L4521" s="69">
        <f t="shared" si="1133"/>
        <v>11.771214263635249</v>
      </c>
      <c r="M4521" s="66">
        <f t="shared" si="1133"/>
        <v>-65.570655204077653</v>
      </c>
      <c r="N4521" s="69">
        <f t="shared" si="1128"/>
        <v>6.7566205995478184</v>
      </c>
      <c r="O4521" s="69">
        <f t="shared" si="1129"/>
        <v>-2.2568947523437834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4.6310432765925811E-4</v>
      </c>
      <c r="G4522" s="77">
        <f t="shared" si="1125"/>
        <v>-2.5095764577542923E-7</v>
      </c>
      <c r="H4522" s="69">
        <f t="shared" si="1132"/>
        <v>3.9188935895148103E-4</v>
      </c>
      <c r="I4522" s="66">
        <f t="shared" si="1132"/>
        <v>-8.3182686398658507</v>
      </c>
      <c r="J4522" s="73">
        <f t="shared" si="1120"/>
        <v>8.3182686490971758</v>
      </c>
      <c r="K4522" s="66">
        <f t="shared" si="1121"/>
        <v>1.1789291948542469</v>
      </c>
      <c r="L4522" s="69">
        <f t="shared" si="1133"/>
        <v>11.771215049270772</v>
      </c>
      <c r="M4522" s="66">
        <f t="shared" si="1133"/>
        <v>-65.587291741356381</v>
      </c>
      <c r="N4522" s="69">
        <f t="shared" si="1128"/>
        <v>6.7566205995478184</v>
      </c>
      <c r="O4522" s="69">
        <f t="shared" si="1129"/>
        <v>-2.2568947523437834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4.6200980642061647E-4</v>
      </c>
      <c r="G4523" s="77">
        <f t="shared" si="1125"/>
        <v>-2.4982162116771178E-7</v>
      </c>
      <c r="H4523" s="69">
        <f t="shared" si="1132"/>
        <v>3.9096315029616254E-4</v>
      </c>
      <c r="I4523" s="66">
        <f t="shared" si="1132"/>
        <v>-8.3182686403677657</v>
      </c>
      <c r="J4523" s="73">
        <f t="shared" si="1120"/>
        <v>8.318268649555506</v>
      </c>
      <c r="K4523" s="66">
        <f t="shared" si="1121"/>
        <v>1.1789291949190643</v>
      </c>
      <c r="L4523" s="69">
        <f t="shared" si="1133"/>
        <v>11.77121583304949</v>
      </c>
      <c r="M4523" s="66">
        <f t="shared" si="1133"/>
        <v>-65.603928278636118</v>
      </c>
      <c r="N4523" s="69">
        <f t="shared" si="1128"/>
        <v>6.7566205995478184</v>
      </c>
      <c r="O4523" s="69">
        <f t="shared" si="1129"/>
        <v>-2.2568947523437834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4.6091787202167604E-4</v>
      </c>
      <c r="G4524" s="77">
        <f t="shared" si="1125"/>
        <v>-2.486907302312602E-7</v>
      </c>
      <c r="H4524" s="69">
        <f t="shared" si="1132"/>
        <v>3.9003913068332133E-4</v>
      </c>
      <c r="I4524" s="66">
        <f t="shared" si="1132"/>
        <v>-8.3182686408674087</v>
      </c>
      <c r="J4524" s="73">
        <f t="shared" si="1120"/>
        <v>8.3182686500117704</v>
      </c>
      <c r="K4524" s="66">
        <f t="shared" si="1121"/>
        <v>1.1789291949835894</v>
      </c>
      <c r="L4524" s="69">
        <f t="shared" si="1133"/>
        <v>11.77121661497579</v>
      </c>
      <c r="M4524" s="66">
        <f t="shared" si="1133"/>
        <v>-65.62056481591685</v>
      </c>
      <c r="N4524" s="69">
        <f t="shared" si="1128"/>
        <v>6.7566205995478184</v>
      </c>
      <c r="O4524" s="69">
        <f t="shared" si="1129"/>
        <v>-2.2568947523437834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4.5982851834858705E-4</v>
      </c>
      <c r="G4525" s="77">
        <f t="shared" si="1125"/>
        <v>-2.4756494987343558E-7</v>
      </c>
      <c r="H4525" s="69">
        <f t="shared" si="1132"/>
        <v>3.8911729493927799E-4</v>
      </c>
      <c r="I4525" s="66">
        <f t="shared" si="1132"/>
        <v>-8.3182686413647904</v>
      </c>
      <c r="J4525" s="73">
        <f t="shared" si="1120"/>
        <v>8.3182686504659795</v>
      </c>
      <c r="K4525" s="66">
        <f t="shared" si="1121"/>
        <v>1.178929195047824</v>
      </c>
      <c r="L4525" s="69">
        <f t="shared" si="1133"/>
        <v>11.771217395054052</v>
      </c>
      <c r="M4525" s="66">
        <f t="shared" si="1133"/>
        <v>-65.637201353198591</v>
      </c>
      <c r="N4525" s="69">
        <f t="shared" si="1128"/>
        <v>6.7566205995478184</v>
      </c>
      <c r="O4525" s="69">
        <f t="shared" si="1129"/>
        <v>-2.2568947523437834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4.5874173930194971E-4</v>
      </c>
      <c r="G4526" s="77">
        <f t="shared" si="1125"/>
        <v>-2.4644424989617164E-7</v>
      </c>
      <c r="H4526" s="69">
        <f t="shared" si="1132"/>
        <v>3.8819763790258081E-4</v>
      </c>
      <c r="I4526" s="66">
        <f t="shared" si="1132"/>
        <v>-8.3182686418599197</v>
      </c>
      <c r="J4526" s="73">
        <f t="shared" si="1120"/>
        <v>8.3182686509181387</v>
      </c>
      <c r="K4526" s="66">
        <f t="shared" si="1121"/>
        <v>1.1789291951117684</v>
      </c>
      <c r="L4526" s="69">
        <f t="shared" si="1133"/>
        <v>11.771218173288641</v>
      </c>
      <c r="M4526" s="66">
        <f t="shared" si="1133"/>
        <v>-65.653837890481327</v>
      </c>
      <c r="N4526" s="69">
        <f t="shared" si="1128"/>
        <v>6.7566205995478184</v>
      </c>
      <c r="O4526" s="69">
        <f t="shared" si="1129"/>
        <v>-2.2568947523437834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4.576575287967793E-4</v>
      </c>
      <c r="G4527" s="77">
        <f t="shared" si="1125"/>
        <v>-2.4532862141768419E-7</v>
      </c>
      <c r="H4527" s="69">
        <f t="shared" si="1132"/>
        <v>3.8728015442397691E-4</v>
      </c>
      <c r="I4527" s="66">
        <f t="shared" si="1132"/>
        <v>-8.3182686423528089</v>
      </c>
      <c r="J4527" s="73">
        <f t="shared" si="1120"/>
        <v>8.3182686513682622</v>
      </c>
      <c r="K4527" s="66">
        <f t="shared" si="1121"/>
        <v>1.1789291951754253</v>
      </c>
      <c r="L4527" s="69">
        <f t="shared" si="1133"/>
        <v>11.771218949683917</v>
      </c>
      <c r="M4527" s="66">
        <f t="shared" si="1133"/>
        <v>-65.670474427765043</v>
      </c>
      <c r="N4527" s="69">
        <f t="shared" si="1128"/>
        <v>6.7566205995478184</v>
      </c>
      <c r="O4527" s="69">
        <f t="shared" si="1129"/>
        <v>-2.2568947523437834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4.565758807624735E-4</v>
      </c>
      <c r="G4528" s="77">
        <f t="shared" si="1125"/>
        <v>-2.4421802535812276E-7</v>
      </c>
      <c r="H4528" s="69">
        <f t="shared" si="1132"/>
        <v>3.8636483936638335E-4</v>
      </c>
      <c r="I4528" s="66">
        <f t="shared" si="1132"/>
        <v>-8.3182686428434653</v>
      </c>
      <c r="J4528" s="73">
        <f t="shared" si="1120"/>
        <v>8.3182686518163536</v>
      </c>
      <c r="K4528" s="66">
        <f t="shared" si="1121"/>
        <v>1.1789291952387946</v>
      </c>
      <c r="L4528" s="69">
        <f t="shared" si="1133"/>
        <v>11.771219724244226</v>
      </c>
      <c r="M4528" s="66">
        <f t="shared" si="1133"/>
        <v>-65.687110965049754</v>
      </c>
      <c r="N4528" s="69">
        <f t="shared" si="1128"/>
        <v>6.7566205995478184</v>
      </c>
      <c r="O4528" s="69">
        <f t="shared" si="1129"/>
        <v>-2.2568947523437834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4.5549678914277647E-4</v>
      </c>
      <c r="G4529" s="77">
        <f t="shared" si="1125"/>
        <v>-2.4311245283570315E-7</v>
      </c>
      <c r="H4529" s="69">
        <f t="shared" si="1132"/>
        <v>3.8545168760485839E-4</v>
      </c>
      <c r="I4529" s="66">
        <f t="shared" si="1132"/>
        <v>-8.3182686433319013</v>
      </c>
      <c r="J4529" s="73">
        <f t="shared" si="1120"/>
        <v>8.318268652262427</v>
      </c>
      <c r="K4529" s="66">
        <f t="shared" si="1121"/>
        <v>1.1789291953018786</v>
      </c>
      <c r="L4529" s="69">
        <f t="shared" si="1133"/>
        <v>11.771220496973905</v>
      </c>
      <c r="M4529" s="66">
        <f t="shared" si="1133"/>
        <v>-65.703747502335446</v>
      </c>
      <c r="N4529" s="69">
        <f t="shared" si="1128"/>
        <v>6.7566205995478184</v>
      </c>
      <c r="O4529" s="69">
        <f t="shared" si="1129"/>
        <v>-2.2568947523437834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4.5442024789574677E-4</v>
      </c>
      <c r="G4530" s="77">
        <f t="shared" si="1125"/>
        <v>-2.4201187187600226E-7</v>
      </c>
      <c r="H4530" s="69">
        <f t="shared" si="1132"/>
        <v>3.8454069402657287E-4</v>
      </c>
      <c r="I4530" s="66">
        <f t="shared" si="1132"/>
        <v>-8.3182686438181257</v>
      </c>
      <c r="J4530" s="73">
        <f t="shared" si="1120"/>
        <v>8.318268652706486</v>
      </c>
      <c r="K4530" s="66">
        <f t="shared" si="1121"/>
        <v>1.1789291953646777</v>
      </c>
      <c r="L4530" s="69">
        <f t="shared" si="1133"/>
        <v>11.77122126787728</v>
      </c>
      <c r="M4530" s="66">
        <f t="shared" si="1133"/>
        <v>-65.720384039622104</v>
      </c>
      <c r="N4530" s="69">
        <f t="shared" si="1128"/>
        <v>6.7566205995478184</v>
      </c>
      <c r="O4530" s="69">
        <f t="shared" si="1129"/>
        <v>-2.2568947523437834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4.5334625099372226E-4</v>
      </c>
      <c r="G4531" s="77">
        <f t="shared" si="1125"/>
        <v>-2.4091626826816537E-7</v>
      </c>
      <c r="H4531" s="69">
        <f t="shared" si="1132"/>
        <v>3.8363185353078137E-4</v>
      </c>
      <c r="I4531" s="66">
        <f t="shared" si="1132"/>
        <v>-8.3182686443021492</v>
      </c>
      <c r="J4531" s="73">
        <f t="shared" si="1120"/>
        <v>8.3182686531485448</v>
      </c>
      <c r="K4531" s="66">
        <f t="shared" si="1121"/>
        <v>1.1789291954271937</v>
      </c>
      <c r="L4531" s="69">
        <f t="shared" si="1133"/>
        <v>11.771222036958669</v>
      </c>
      <c r="M4531" s="66">
        <f t="shared" si="1133"/>
        <v>-65.737020576909742</v>
      </c>
      <c r="N4531" s="69">
        <f t="shared" si="1128"/>
        <v>6.7566205995478184</v>
      </c>
      <c r="O4531" s="69">
        <f t="shared" si="1129"/>
        <v>-2.2568947523437834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4.522747924232871E-4</v>
      </c>
      <c r="G4532" s="77">
        <f t="shared" si="1125"/>
        <v>-2.3982561359048304E-7</v>
      </c>
      <c r="H4532" s="69">
        <f t="shared" ref="H4532:I4547" si="1134">H4531+$B$4*F4531</f>
        <v>3.8272516102879392E-4</v>
      </c>
      <c r="I4532" s="66">
        <f t="shared" si="1134"/>
        <v>-8.3182686447839824</v>
      </c>
      <c r="J4532" s="73">
        <f t="shared" si="1120"/>
        <v>8.3182686535886123</v>
      </c>
      <c r="K4532" s="66">
        <f t="shared" si="1121"/>
        <v>1.1789291954894283</v>
      </c>
      <c r="L4532" s="69">
        <f t="shared" ref="L4532:M4547" si="1135">L4531+$B$4*H4531</f>
        <v>11.771222804222376</v>
      </c>
      <c r="M4532" s="66">
        <f t="shared" si="1135"/>
        <v>-65.753657114198347</v>
      </c>
      <c r="N4532" s="69">
        <f t="shared" si="1128"/>
        <v>6.7566205995478184</v>
      </c>
      <c r="O4532" s="69">
        <f t="shared" si="1129"/>
        <v>-2.2568947523437834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4.5120586618523789E-4</v>
      </c>
      <c r="G4533" s="77">
        <f t="shared" si="1125"/>
        <v>-2.387398811976027E-7</v>
      </c>
      <c r="H4533" s="69">
        <f t="shared" si="1134"/>
        <v>3.8182061144394734E-4</v>
      </c>
      <c r="I4533" s="66">
        <f t="shared" si="1134"/>
        <v>-8.3182686452636343</v>
      </c>
      <c r="J4533" s="73">
        <f t="shared" si="1120"/>
        <v>8.3182686540266957</v>
      </c>
      <c r="K4533" s="66">
        <f t="shared" si="1121"/>
        <v>1.1789291955513823</v>
      </c>
      <c r="L4533" s="69">
        <f t="shared" si="1135"/>
        <v>11.771223569672697</v>
      </c>
      <c r="M4533" s="66">
        <f t="shared" si="1135"/>
        <v>-65.770293651487918</v>
      </c>
      <c r="N4533" s="69">
        <f t="shared" si="1128"/>
        <v>6.7566205995478184</v>
      </c>
      <c r="O4533" s="69">
        <f t="shared" si="1129"/>
        <v>-2.2568947523437834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4.5013946629454975E-4</v>
      </c>
      <c r="G4534" s="77">
        <f t="shared" si="1125"/>
        <v>-2.3765905687866962E-7</v>
      </c>
      <c r="H4534" s="69">
        <f t="shared" si="1134"/>
        <v>3.8091819971157687E-4</v>
      </c>
      <c r="I4534" s="66">
        <f t="shared" si="1134"/>
        <v>-8.3182686457411137</v>
      </c>
      <c r="J4534" s="73">
        <f t="shared" si="1120"/>
        <v>8.3182686544628019</v>
      </c>
      <c r="K4534" s="66">
        <f t="shared" si="1121"/>
        <v>1.1789291956130568</v>
      </c>
      <c r="L4534" s="69">
        <f t="shared" si="1135"/>
        <v>11.771224333313921</v>
      </c>
      <c r="M4534" s="66">
        <f t="shared" si="1135"/>
        <v>-65.786930188778442</v>
      </c>
      <c r="N4534" s="69">
        <f t="shared" si="1128"/>
        <v>6.7566205995478184</v>
      </c>
      <c r="O4534" s="69">
        <f t="shared" si="1129"/>
        <v>-2.2568947523437834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4.4907558678034302E-4</v>
      </c>
      <c r="G4535" s="77">
        <f t="shared" si="1125"/>
        <v>-2.3658311754104489E-7</v>
      </c>
      <c r="H4535" s="69">
        <f t="shared" si="1134"/>
        <v>3.8001792077898774E-4</v>
      </c>
      <c r="I4535" s="66">
        <f t="shared" si="1134"/>
        <v>-8.3182686462164313</v>
      </c>
      <c r="J4535" s="73">
        <f t="shared" si="1120"/>
        <v>8.3182686548969418</v>
      </c>
      <c r="K4535" s="66">
        <f t="shared" si="1121"/>
        <v>1.178929195674453</v>
      </c>
      <c r="L4535" s="69">
        <f t="shared" si="1135"/>
        <v>11.771225095150321</v>
      </c>
      <c r="M4535" s="66">
        <f t="shared" si="1135"/>
        <v>-65.803566726069917</v>
      </c>
      <c r="N4535" s="69">
        <f t="shared" si="1128"/>
        <v>6.7566205995478184</v>
      </c>
      <c r="O4535" s="69">
        <f t="shared" si="1129"/>
        <v>-2.2568947523437834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4.4801422168585001E-4</v>
      </c>
      <c r="G4536" s="77">
        <f t="shared" si="1125"/>
        <v>-2.3551204186844643E-7</v>
      </c>
      <c r="H4536" s="69">
        <f t="shared" si="1134"/>
        <v>3.7911976960542705E-4</v>
      </c>
      <c r="I4536" s="66">
        <f t="shared" si="1134"/>
        <v>-8.3182686466895976</v>
      </c>
      <c r="J4536" s="73">
        <f t="shared" si="1120"/>
        <v>8.3182686553291241</v>
      </c>
      <c r="K4536" s="66">
        <f t="shared" si="1121"/>
        <v>1.1789291957355725</v>
      </c>
      <c r="L4536" s="69">
        <f t="shared" si="1135"/>
        <v>11.771225855186163</v>
      </c>
      <c r="M4536" s="66">
        <f t="shared" si="1135"/>
        <v>-65.820203263362345</v>
      </c>
      <c r="N4536" s="69">
        <f t="shared" si="1128"/>
        <v>6.7566205995478184</v>
      </c>
      <c r="O4536" s="69">
        <f t="shared" si="1129"/>
        <v>-2.2568947523437834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4.4695536506838169E-4</v>
      </c>
      <c r="G4537" s="77">
        <f t="shared" si="1125"/>
        <v>-2.3444580321552166E-7</v>
      </c>
      <c r="H4537" s="69">
        <f t="shared" si="1134"/>
        <v>3.7822374116205535E-4</v>
      </c>
      <c r="I4537" s="66">
        <f t="shared" si="1134"/>
        <v>-8.3182686471606218</v>
      </c>
      <c r="J4537" s="73">
        <f t="shared" si="1120"/>
        <v>8.3182686557593577</v>
      </c>
      <c r="K4537" s="66">
        <f t="shared" si="1121"/>
        <v>1.1789291957964163</v>
      </c>
      <c r="L4537" s="69">
        <f t="shared" si="1135"/>
        <v>11.771226613425702</v>
      </c>
      <c r="M4537" s="66">
        <f t="shared" si="1135"/>
        <v>-65.836839800655724</v>
      </c>
      <c r="N4537" s="69">
        <f t="shared" si="1128"/>
        <v>6.7566205995478184</v>
      </c>
      <c r="O4537" s="69">
        <f t="shared" si="1129"/>
        <v>-2.2568947523437834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4.4589901099929385E-4</v>
      </c>
      <c r="G4538" s="77">
        <f t="shared" si="1125"/>
        <v>-2.3338438381870219E-7</v>
      </c>
      <c r="H4538" s="69">
        <f t="shared" si="1134"/>
        <v>3.7732983043191858E-4</v>
      </c>
      <c r="I4538" s="66">
        <f t="shared" si="1134"/>
        <v>-8.3182686476295142</v>
      </c>
      <c r="J4538" s="73">
        <f t="shared" si="1120"/>
        <v>8.3182686561876533</v>
      </c>
      <c r="K4538" s="66">
        <f t="shared" si="1121"/>
        <v>1.1789291958569861</v>
      </c>
      <c r="L4538" s="69">
        <f t="shared" si="1135"/>
        <v>11.771227369873184</v>
      </c>
      <c r="M4538" s="66">
        <f t="shared" si="1135"/>
        <v>-65.853476337950042</v>
      </c>
      <c r="N4538" s="69">
        <f t="shared" si="1128"/>
        <v>6.7566205995478184</v>
      </c>
      <c r="O4538" s="69">
        <f t="shared" si="1129"/>
        <v>-2.2568947523437834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4.4484515356395466E-4</v>
      </c>
      <c r="G4539" s="77">
        <f t="shared" si="1125"/>
        <v>-2.3232775703263542E-7</v>
      </c>
      <c r="H4539" s="69">
        <f t="shared" si="1134"/>
        <v>3.7643803240992001E-4</v>
      </c>
      <c r="I4539" s="66">
        <f t="shared" si="1134"/>
        <v>-8.3182686480962822</v>
      </c>
      <c r="J4539" s="73">
        <f t="shared" si="1120"/>
        <v>8.3182686566140163</v>
      </c>
      <c r="K4539" s="66">
        <f t="shared" si="1121"/>
        <v>1.1789291959172825</v>
      </c>
      <c r="L4539" s="69">
        <f t="shared" si="1135"/>
        <v>11.771228124532845</v>
      </c>
      <c r="M4539" s="66">
        <f t="shared" si="1135"/>
        <v>-65.870112875245297</v>
      </c>
      <c r="N4539" s="69">
        <f t="shared" si="1128"/>
        <v>6.7566205995478184</v>
      </c>
      <c r="O4539" s="69">
        <f t="shared" si="1129"/>
        <v>-2.2568947523437834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4.4379378686171093E-4</v>
      </c>
      <c r="G4540" s="77">
        <f t="shared" si="1125"/>
        <v>-2.3127590864646663E-7</v>
      </c>
      <c r="H4540" s="69">
        <f t="shared" si="1134"/>
        <v>3.7554834210279208E-4</v>
      </c>
      <c r="I4540" s="66">
        <f t="shared" si="1134"/>
        <v>-8.3182686485609381</v>
      </c>
      <c r="J4540" s="73">
        <f t="shared" si="1120"/>
        <v>8.3182686570384554</v>
      </c>
      <c r="K4540" s="66">
        <f t="shared" si="1121"/>
        <v>1.1789291959773069</v>
      </c>
      <c r="L4540" s="69">
        <f t="shared" si="1135"/>
        <v>11.771228877408911</v>
      </c>
      <c r="M4540" s="66">
        <f t="shared" si="1135"/>
        <v>-65.886749412541491</v>
      </c>
      <c r="N4540" s="69">
        <f t="shared" si="1128"/>
        <v>6.7566205995478184</v>
      </c>
      <c r="O4540" s="69">
        <f t="shared" si="1129"/>
        <v>-2.2568947523437834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4.4274490500585526E-4</v>
      </c>
      <c r="G4541" s="77">
        <f t="shared" si="1125"/>
        <v>-2.3022881379120008E-7</v>
      </c>
      <c r="H4541" s="69">
        <f t="shared" si="1134"/>
        <v>3.7466075452906864E-4</v>
      </c>
      <c r="I4541" s="66">
        <f t="shared" si="1134"/>
        <v>-8.3182686490234907</v>
      </c>
      <c r="J4541" s="73">
        <f t="shared" si="1120"/>
        <v>8.318268657460985</v>
      </c>
      <c r="K4541" s="66">
        <f t="shared" si="1121"/>
        <v>1.1789291960370614</v>
      </c>
      <c r="L4541" s="69">
        <f t="shared" si="1135"/>
        <v>11.771229628505594</v>
      </c>
      <c r="M4541" s="66">
        <f t="shared" si="1135"/>
        <v>-65.903385949838608</v>
      </c>
      <c r="N4541" s="69">
        <f t="shared" si="1128"/>
        <v>6.7566205995478184</v>
      </c>
      <c r="O4541" s="69">
        <f t="shared" si="1129"/>
        <v>-2.2568947523437834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4.4169850212359371E-4</v>
      </c>
      <c r="G4542" s="77">
        <f t="shared" si="1125"/>
        <v>-2.291864422687695E-7</v>
      </c>
      <c r="H4542" s="69">
        <f t="shared" si="1134"/>
        <v>3.7377526471905691E-4</v>
      </c>
      <c r="I4542" s="66">
        <f t="shared" si="1134"/>
        <v>-8.3182686494839491</v>
      </c>
      <c r="J4542" s="73">
        <f t="shared" si="1120"/>
        <v>8.3182686578816067</v>
      </c>
      <c r="K4542" s="66">
        <f t="shared" si="1121"/>
        <v>1.178929196096546</v>
      </c>
      <c r="L4542" s="69">
        <f t="shared" si="1135"/>
        <v>11.771230377827104</v>
      </c>
      <c r="M4542" s="66">
        <f t="shared" si="1135"/>
        <v>-65.920022487136649</v>
      </c>
      <c r="N4542" s="69">
        <f t="shared" si="1128"/>
        <v>6.7566205995478184</v>
      </c>
      <c r="O4542" s="69">
        <f t="shared" si="1129"/>
        <v>-2.2568947523437834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4.4065457235601145E-4</v>
      </c>
      <c r="G4543" s="77">
        <f t="shared" si="1125"/>
        <v>-2.2814878519739068E-7</v>
      </c>
      <c r="H4543" s="69">
        <f t="shared" si="1134"/>
        <v>3.728918677148097E-4</v>
      </c>
      <c r="I4543" s="66">
        <f t="shared" si="1134"/>
        <v>-8.318268649942322</v>
      </c>
      <c r="J4543" s="73">
        <f t="shared" si="1120"/>
        <v>8.3182686583003314</v>
      </c>
      <c r="K4543" s="66">
        <f t="shared" si="1121"/>
        <v>1.1789291961557622</v>
      </c>
      <c r="L4543" s="69">
        <f t="shared" si="1135"/>
        <v>11.771231125377634</v>
      </c>
      <c r="M4543" s="66">
        <f t="shared" si="1135"/>
        <v>-65.936659024435613</v>
      </c>
      <c r="N4543" s="69">
        <f t="shared" si="1128"/>
        <v>6.7566205995478184</v>
      </c>
      <c r="O4543" s="69">
        <f t="shared" si="1129"/>
        <v>-2.2568947523437834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4.3961310985804144E-4</v>
      </c>
      <c r="G4544" s="77">
        <f t="shared" si="1125"/>
        <v>-2.2711582126078156E-7</v>
      </c>
      <c r="H4544" s="69">
        <f t="shared" si="1134"/>
        <v>3.7201055857009766E-4</v>
      </c>
      <c r="I4544" s="66">
        <f t="shared" si="1134"/>
        <v>-8.3182686503986201</v>
      </c>
      <c r="J4544" s="73">
        <f t="shared" si="1120"/>
        <v>8.3182686587171695</v>
      </c>
      <c r="K4544" s="66">
        <f t="shared" si="1121"/>
        <v>1.1789291962147117</v>
      </c>
      <c r="L4544" s="69">
        <f t="shared" si="1135"/>
        <v>11.771231871161369</v>
      </c>
      <c r="M4544" s="66">
        <f t="shared" si="1135"/>
        <v>-65.953295561735501</v>
      </c>
      <c r="N4544" s="69">
        <f t="shared" si="1128"/>
        <v>6.7566205995478184</v>
      </c>
      <c r="O4544" s="69">
        <f t="shared" si="1129"/>
        <v>-2.2568947523437834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4.3857410879843115E-4</v>
      </c>
      <c r="G4545" s="77">
        <f t="shared" si="1125"/>
        <v>-2.2608752026087586E-7</v>
      </c>
      <c r="H4545" s="69">
        <f t="shared" si="1134"/>
        <v>3.7113133235038156E-4</v>
      </c>
      <c r="I4545" s="66">
        <f t="shared" si="1134"/>
        <v>-8.3182686508528523</v>
      </c>
      <c r="J4545" s="73">
        <f t="shared" si="1120"/>
        <v>8.3182686591321282</v>
      </c>
      <c r="K4545" s="66">
        <f t="shared" si="1121"/>
        <v>1.1789291962733954</v>
      </c>
      <c r="L4545" s="69">
        <f t="shared" si="1135"/>
        <v>11.771232615182486</v>
      </c>
      <c r="M4545" s="66">
        <f t="shared" si="1135"/>
        <v>-65.969932099036299</v>
      </c>
      <c r="N4545" s="69">
        <f t="shared" si="1128"/>
        <v>6.7566205995478184</v>
      </c>
      <c r="O4545" s="69">
        <f t="shared" si="1129"/>
        <v>-2.2568947523437834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4.3753756335970973E-4</v>
      </c>
      <c r="G4546" s="77">
        <f t="shared" si="1125"/>
        <v>-2.250638644341052E-7</v>
      </c>
      <c r="H4546" s="69">
        <f t="shared" si="1134"/>
        <v>3.7025418413278469E-4</v>
      </c>
      <c r="I4546" s="66">
        <f t="shared" si="1134"/>
        <v>-8.3182686513050275</v>
      </c>
      <c r="J4546" s="73">
        <f t="shared" si="1120"/>
        <v>8.3182686595452147</v>
      </c>
      <c r="K4546" s="66">
        <f t="shared" si="1121"/>
        <v>1.1789291963318143</v>
      </c>
      <c r="L4546" s="69">
        <f t="shared" si="1135"/>
        <v>11.771233357445151</v>
      </c>
      <c r="M4546" s="66">
        <f t="shared" si="1135"/>
        <v>-65.986568636338006</v>
      </c>
      <c r="N4546" s="69">
        <f t="shared" si="1128"/>
        <v>6.7566205995478184</v>
      </c>
      <c r="O4546" s="69">
        <f t="shared" si="1129"/>
        <v>-2.2568947523437834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4.3650346773815542E-4</v>
      </c>
      <c r="G4547" s="77">
        <f t="shared" si="1125"/>
        <v>-2.2404483956961485E-7</v>
      </c>
      <c r="H4547" s="69">
        <f t="shared" si="1134"/>
        <v>3.6937910900606527E-4</v>
      </c>
      <c r="I4547" s="66">
        <f t="shared" si="1134"/>
        <v>-8.3182686517551545</v>
      </c>
      <c r="J4547" s="73">
        <f t="shared" ref="J4547:J4610" si="1136">SQRT(H4547^2+I4547^2)</f>
        <v>8.3182686599564359</v>
      </c>
      <c r="K4547" s="66">
        <f t="shared" ref="K4547:K4610" si="1137">$B$12+$B$13*J4547</f>
        <v>1.1789291963899693</v>
      </c>
      <c r="L4547" s="69">
        <f t="shared" si="1135"/>
        <v>11.771234097953519</v>
      </c>
      <c r="M4547" s="66">
        <f t="shared" si="1135"/>
        <v>-66.003205173640623</v>
      </c>
      <c r="N4547" s="69">
        <f t="shared" si="1128"/>
        <v>6.7566205995478184</v>
      </c>
      <c r="O4547" s="69">
        <f t="shared" si="1129"/>
        <v>-2.2568947523437834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4.354718161437634E-4</v>
      </c>
      <c r="G4548" s="77">
        <f t="shared" ref="G4548:G4611" si="1141">-$B$5-K4547*I4547</f>
        <v>-2.2303042257476591E-7</v>
      </c>
      <c r="H4548" s="69">
        <f t="shared" ref="H4548:I4563" si="1142">H4547+$B$4*F4547</f>
        <v>3.6850610207058896E-4</v>
      </c>
      <c r="I4548" s="66">
        <f t="shared" si="1142"/>
        <v>-8.3182686522032441</v>
      </c>
      <c r="J4548" s="73">
        <f t="shared" si="1136"/>
        <v>8.3182686603658045</v>
      </c>
      <c r="K4548" s="66">
        <f t="shared" si="1137"/>
        <v>1.1789291964478625</v>
      </c>
      <c r="L4548" s="69">
        <f t="shared" ref="L4548:M4563" si="1143">L4547+$B$4*H4547</f>
        <v>11.771234836711736</v>
      </c>
      <c r="M4548" s="66">
        <f t="shared" si="1143"/>
        <v>-66.019841710944135</v>
      </c>
      <c r="N4548" s="69">
        <f t="shared" ref="N4548:N4611" si="1144">IF(M4547&gt;=0,L4548,N4547)</f>
        <v>6.7566205995478184</v>
      </c>
      <c r="O4548" s="69">
        <f t="shared" ref="O4548:O4611" si="1145">IF(M4547&gt;=0,M4548,O4547)</f>
        <v>-2.2568947523437834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4.3444260280021344E-4</v>
      </c>
      <c r="G4549" s="77">
        <f t="shared" si="1141"/>
        <v>-2.2202058502784894E-7</v>
      </c>
      <c r="H4549" s="69">
        <f t="shared" si="1142"/>
        <v>3.6763515843830143E-4</v>
      </c>
      <c r="I4549" s="66">
        <f t="shared" si="1142"/>
        <v>-8.318268652649305</v>
      </c>
      <c r="J4549" s="73">
        <f t="shared" si="1136"/>
        <v>8.3182686607733292</v>
      </c>
      <c r="K4549" s="66">
        <f t="shared" si="1137"/>
        <v>1.1789291965054949</v>
      </c>
      <c r="L4549" s="69">
        <f t="shared" si="1143"/>
        <v>11.77123557372394</v>
      </c>
      <c r="M4549" s="66">
        <f t="shared" si="1143"/>
        <v>-66.036478248248542</v>
      </c>
      <c r="N4549" s="69">
        <f t="shared" si="1144"/>
        <v>6.7566205995478184</v>
      </c>
      <c r="O4549" s="69">
        <f t="shared" si="1145"/>
        <v>-2.2568947523437834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4.3341582194483699E-4</v>
      </c>
      <c r="G4550" s="77">
        <f t="shared" si="1141"/>
        <v>-2.2101530916529555E-7</v>
      </c>
      <c r="H4550" s="69">
        <f t="shared" si="1142"/>
        <v>3.6676627323270098E-4</v>
      </c>
      <c r="I4550" s="66">
        <f t="shared" si="1142"/>
        <v>-8.3182686530933463</v>
      </c>
      <c r="J4550" s="73">
        <f t="shared" si="1136"/>
        <v>8.3182686611790135</v>
      </c>
      <c r="K4550" s="66">
        <f t="shared" si="1137"/>
        <v>1.178929196562867</v>
      </c>
      <c r="L4550" s="69">
        <f t="shared" si="1143"/>
        <v>11.771236308994258</v>
      </c>
      <c r="M4550" s="66">
        <f t="shared" si="1143"/>
        <v>-66.053114785553845</v>
      </c>
      <c r="N4550" s="69">
        <f t="shared" si="1144"/>
        <v>6.7566205995478184</v>
      </c>
      <c r="O4550" s="69">
        <f t="shared" si="1145"/>
        <v>-2.2568947523437834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4.3239146782858513E-4</v>
      </c>
      <c r="G4551" s="77">
        <f t="shared" si="1141"/>
        <v>-2.2001457899989418E-7</v>
      </c>
      <c r="H4551" s="69">
        <f t="shared" si="1142"/>
        <v>3.658994415888113E-4</v>
      </c>
      <c r="I4551" s="66">
        <f t="shared" si="1142"/>
        <v>-8.3182686535353767</v>
      </c>
      <c r="J4551" s="73">
        <f t="shared" si="1136"/>
        <v>8.3182686615828683</v>
      </c>
      <c r="K4551" s="66">
        <f t="shared" si="1137"/>
        <v>1.1789291966199804</v>
      </c>
      <c r="L4551" s="69">
        <f t="shared" si="1143"/>
        <v>11.771237042526804</v>
      </c>
      <c r="M4551" s="66">
        <f t="shared" si="1143"/>
        <v>-66.069751322860029</v>
      </c>
      <c r="N4551" s="69">
        <f t="shared" si="1144"/>
        <v>6.7566205995478184</v>
      </c>
      <c r="O4551" s="69">
        <f t="shared" si="1145"/>
        <v>-2.2568947523437834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4.3136953471599676E-4</v>
      </c>
      <c r="G4552" s="77">
        <f t="shared" si="1141"/>
        <v>-2.1901837143900593E-7</v>
      </c>
      <c r="H4552" s="69">
        <f t="shared" si="1142"/>
        <v>3.6503465865315413E-4</v>
      </c>
      <c r="I4552" s="66">
        <f t="shared" si="1142"/>
        <v>-8.3182686539754052</v>
      </c>
      <c r="J4552" s="73">
        <f t="shared" si="1136"/>
        <v>8.3182686619849022</v>
      </c>
      <c r="K4552" s="66">
        <f t="shared" si="1137"/>
        <v>1.1789291966768363</v>
      </c>
      <c r="L4552" s="69">
        <f t="shared" si="1143"/>
        <v>11.771237774325687</v>
      </c>
      <c r="M4552" s="66">
        <f t="shared" si="1143"/>
        <v>-66.086387860167093</v>
      </c>
      <c r="N4552" s="69">
        <f t="shared" si="1144"/>
        <v>6.7566205995478184</v>
      </c>
      <c r="O4552" s="69">
        <f t="shared" si="1145"/>
        <v>-2.2568947523437834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4.3035001688516614E-4</v>
      </c>
      <c r="G4553" s="77">
        <f t="shared" si="1141"/>
        <v>-2.1802666694270556E-7</v>
      </c>
      <c r="H4553" s="69">
        <f t="shared" si="1142"/>
        <v>3.6417191958372215E-4</v>
      </c>
      <c r="I4553" s="66">
        <f t="shared" si="1142"/>
        <v>-8.3182686544134423</v>
      </c>
      <c r="J4553" s="73">
        <f t="shared" si="1136"/>
        <v>8.3182686623851243</v>
      </c>
      <c r="K4553" s="66">
        <f t="shared" si="1137"/>
        <v>1.1789291967334359</v>
      </c>
      <c r="L4553" s="69">
        <f t="shared" si="1143"/>
        <v>11.771238504395004</v>
      </c>
      <c r="M4553" s="66">
        <f t="shared" si="1143"/>
        <v>-66.103024397475039</v>
      </c>
      <c r="N4553" s="69">
        <f t="shared" si="1144"/>
        <v>6.7566205995478184</v>
      </c>
      <c r="O4553" s="69">
        <f t="shared" si="1145"/>
        <v>-2.2568947523437834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4.2933290862771098E-4</v>
      </c>
      <c r="G4554" s="77">
        <f t="shared" si="1141"/>
        <v>-2.1703944064199732E-7</v>
      </c>
      <c r="H4554" s="69">
        <f t="shared" si="1142"/>
        <v>3.6331121954995185E-4</v>
      </c>
      <c r="I4554" s="66">
        <f t="shared" si="1142"/>
        <v>-8.3182686548494953</v>
      </c>
      <c r="J4554" s="73">
        <f t="shared" si="1136"/>
        <v>8.3182686627835398</v>
      </c>
      <c r="K4554" s="66">
        <f t="shared" si="1137"/>
        <v>1.1789291967897799</v>
      </c>
      <c r="L4554" s="69">
        <f t="shared" si="1143"/>
        <v>11.771239232738843</v>
      </c>
      <c r="M4554" s="66">
        <f t="shared" si="1143"/>
        <v>-66.119660934783866</v>
      </c>
      <c r="N4554" s="69">
        <f t="shared" si="1144"/>
        <v>6.7566205995478184</v>
      </c>
      <c r="O4554" s="69">
        <f t="shared" si="1145"/>
        <v>-2.2568947523437834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4.2831820424874011E-4</v>
      </c>
      <c r="G4555" s="77">
        <f t="shared" si="1141"/>
        <v>-2.1605668010238332E-7</v>
      </c>
      <c r="H4555" s="69">
        <f t="shared" si="1142"/>
        <v>3.6245255373269645E-4</v>
      </c>
      <c r="I4555" s="66">
        <f t="shared" si="1142"/>
        <v>-8.3182686552835747</v>
      </c>
      <c r="J4555" s="73">
        <f t="shared" si="1136"/>
        <v>8.3182686631801612</v>
      </c>
      <c r="K4555" s="66">
        <f t="shared" si="1137"/>
        <v>1.1789291968458704</v>
      </c>
      <c r="L4555" s="69">
        <f t="shared" si="1143"/>
        <v>11.771239959361282</v>
      </c>
      <c r="M4555" s="66">
        <f t="shared" si="1143"/>
        <v>-66.13629747209356</v>
      </c>
      <c r="N4555" s="69">
        <f t="shared" si="1144"/>
        <v>6.7566205995478184</v>
      </c>
      <c r="O4555" s="69">
        <f t="shared" si="1145"/>
        <v>-2.2568947523437834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4.2730589806682252E-4</v>
      </c>
      <c r="G4556" s="77">
        <f t="shared" si="1141"/>
        <v>-2.1507835690215416E-7</v>
      </c>
      <c r="H4556" s="69">
        <f t="shared" si="1142"/>
        <v>3.6159591732419895E-4</v>
      </c>
      <c r="I4556" s="66">
        <f t="shared" si="1142"/>
        <v>-8.3182686557156877</v>
      </c>
      <c r="J4556" s="73">
        <f t="shared" si="1136"/>
        <v>8.3182686635749921</v>
      </c>
      <c r="K4556" s="66">
        <f t="shared" si="1137"/>
        <v>1.1789291969017075</v>
      </c>
      <c r="L4556" s="69">
        <f t="shared" si="1143"/>
        <v>11.771240684266388</v>
      </c>
      <c r="M4556" s="66">
        <f t="shared" si="1143"/>
        <v>-66.15293400940412</v>
      </c>
      <c r="N4556" s="69">
        <f t="shared" si="1144"/>
        <v>6.7566205995478184</v>
      </c>
      <c r="O4556" s="69">
        <f t="shared" si="1145"/>
        <v>-2.2568947523437834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4.2629598441395409E-4</v>
      </c>
      <c r="G4557" s="77">
        <f t="shared" si="1141"/>
        <v>-2.1410445683045509E-7</v>
      </c>
      <c r="H4557" s="69">
        <f t="shared" si="1142"/>
        <v>3.6074130552806528E-4</v>
      </c>
      <c r="I4557" s="66">
        <f t="shared" si="1142"/>
        <v>-8.318268656145845</v>
      </c>
      <c r="J4557" s="73">
        <f t="shared" si="1136"/>
        <v>8.318268663968043</v>
      </c>
      <c r="K4557" s="66">
        <f t="shared" si="1137"/>
        <v>1.178929196957293</v>
      </c>
      <c r="L4557" s="69">
        <f t="shared" si="1143"/>
        <v>11.771241407458223</v>
      </c>
      <c r="M4557" s="66">
        <f t="shared" si="1143"/>
        <v>-66.169570546715548</v>
      </c>
      <c r="N4557" s="69">
        <f t="shared" si="1144"/>
        <v>6.7566205995478184</v>
      </c>
      <c r="O4557" s="69">
        <f t="shared" si="1145"/>
        <v>-2.2568947523437834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4.2528845763552752E-4</v>
      </c>
      <c r="G4558" s="77">
        <f t="shared" si="1141"/>
        <v>-2.1313495679464722E-7</v>
      </c>
      <c r="H4558" s="69">
        <f t="shared" si="1142"/>
        <v>3.5988871355923735E-4</v>
      </c>
      <c r="I4558" s="66">
        <f t="shared" si="1142"/>
        <v>-8.3182686565740536</v>
      </c>
      <c r="J4558" s="73">
        <f t="shared" si="1136"/>
        <v>8.3182686643593211</v>
      </c>
      <c r="K4558" s="66">
        <f t="shared" si="1137"/>
        <v>1.1789291970126279</v>
      </c>
      <c r="L4558" s="69">
        <f t="shared" si="1143"/>
        <v>11.771242128940834</v>
      </c>
      <c r="M4558" s="66">
        <f t="shared" si="1143"/>
        <v>-66.186207084027842</v>
      </c>
      <c r="N4558" s="69">
        <f t="shared" si="1144"/>
        <v>6.7566205995478184</v>
      </c>
      <c r="O4558" s="69">
        <f t="shared" si="1145"/>
        <v>-2.2568947523437834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4.2428331209029931E-4</v>
      </c>
      <c r="G4559" s="77">
        <f t="shared" si="1141"/>
        <v>-2.1216983903116216E-7</v>
      </c>
      <c r="H4559" s="69">
        <f t="shared" si="1142"/>
        <v>3.5903813664396632E-4</v>
      </c>
      <c r="I4559" s="66">
        <f t="shared" si="1142"/>
        <v>-8.3182686570003241</v>
      </c>
      <c r="J4559" s="73">
        <f t="shared" si="1136"/>
        <v>8.3182686647488335</v>
      </c>
      <c r="K4559" s="66">
        <f t="shared" si="1137"/>
        <v>1.1789291970677129</v>
      </c>
      <c r="L4559" s="69">
        <f t="shared" si="1143"/>
        <v>11.771242848718261</v>
      </c>
      <c r="M4559" s="66">
        <f t="shared" si="1143"/>
        <v>-66.202843621340989</v>
      </c>
      <c r="N4559" s="69">
        <f t="shared" si="1144"/>
        <v>6.7566205995478184</v>
      </c>
      <c r="O4559" s="69">
        <f t="shared" si="1145"/>
        <v>-2.2568947523437834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4.23280542150359E-4</v>
      </c>
      <c r="G4560" s="77">
        <f t="shared" si="1141"/>
        <v>-2.1120908400007465E-7</v>
      </c>
      <c r="H4560" s="69">
        <f t="shared" si="1142"/>
        <v>3.5818957001978574E-4</v>
      </c>
      <c r="I4560" s="66">
        <f t="shared" si="1142"/>
        <v>-8.3182686574246638</v>
      </c>
      <c r="J4560" s="73">
        <f t="shared" si="1136"/>
        <v>8.3182686651365909</v>
      </c>
      <c r="K4560" s="66">
        <f t="shared" si="1137"/>
        <v>1.1789291971225497</v>
      </c>
      <c r="L4560" s="69">
        <f t="shared" si="1143"/>
        <v>11.771243566794535</v>
      </c>
      <c r="M4560" s="66">
        <f t="shared" si="1143"/>
        <v>-66.219480158654989</v>
      </c>
      <c r="N4560" s="69">
        <f t="shared" si="1144"/>
        <v>6.7566205995478184</v>
      </c>
      <c r="O4560" s="69">
        <f t="shared" si="1145"/>
        <v>-2.2568947523437834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4.2228014220109728E-4</v>
      </c>
      <c r="G4561" s="77">
        <f t="shared" si="1141"/>
        <v>-2.1025267038510265E-7</v>
      </c>
      <c r="H4561" s="69">
        <f t="shared" si="1142"/>
        <v>3.5734300893548504E-4</v>
      </c>
      <c r="I4561" s="66">
        <f t="shared" si="1142"/>
        <v>-8.3182686578470815</v>
      </c>
      <c r="J4561" s="73">
        <f t="shared" si="1136"/>
        <v>8.3182686655225986</v>
      </c>
      <c r="K4561" s="66">
        <f t="shared" si="1137"/>
        <v>1.1789291971771392</v>
      </c>
      <c r="L4561" s="69">
        <f t="shared" si="1143"/>
        <v>11.771244283173676</v>
      </c>
      <c r="M4561" s="66">
        <f t="shared" si="1143"/>
        <v>-66.236116695969841</v>
      </c>
      <c r="N4561" s="69">
        <f t="shared" si="1144"/>
        <v>6.7566205995478184</v>
      </c>
      <c r="O4561" s="69">
        <f t="shared" si="1145"/>
        <v>-2.2568947523437834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4.2128210664117466E-4</v>
      </c>
      <c r="G4562" s="77">
        <f t="shared" si="1141"/>
        <v>-2.0930058042267774E-7</v>
      </c>
      <c r="H4562" s="69">
        <f t="shared" si="1142"/>
        <v>3.5649844865108283E-4</v>
      </c>
      <c r="I4562" s="66">
        <f t="shared" si="1142"/>
        <v>-8.318268658267586</v>
      </c>
      <c r="J4562" s="73">
        <f t="shared" si="1136"/>
        <v>8.3182686659068654</v>
      </c>
      <c r="K4562" s="66">
        <f t="shared" si="1137"/>
        <v>1.1789291972314824</v>
      </c>
      <c r="L4562" s="69">
        <f t="shared" si="1143"/>
        <v>11.771244997859693</v>
      </c>
      <c r="M4562" s="66">
        <f t="shared" si="1143"/>
        <v>-66.252753233285532</v>
      </c>
      <c r="N4562" s="69">
        <f t="shared" si="1144"/>
        <v>6.7566205995478184</v>
      </c>
      <c r="O4562" s="69">
        <f t="shared" si="1145"/>
        <v>-2.2568947523437834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4.2028642988248992E-4</v>
      </c>
      <c r="G4563" s="77">
        <f t="shared" si="1141"/>
        <v>-2.083527945728747E-7</v>
      </c>
      <c r="H4563" s="69">
        <f t="shared" si="1142"/>
        <v>3.5565588443780047E-4</v>
      </c>
      <c r="I4563" s="66">
        <f t="shared" si="1142"/>
        <v>-8.318268658686188</v>
      </c>
      <c r="J4563" s="73">
        <f t="shared" si="1136"/>
        <v>8.3182686662893985</v>
      </c>
      <c r="K4563" s="66">
        <f t="shared" si="1137"/>
        <v>1.1789291972855804</v>
      </c>
      <c r="L4563" s="69">
        <f t="shared" si="1143"/>
        <v>11.77124571085659</v>
      </c>
      <c r="M4563" s="66">
        <f t="shared" si="1143"/>
        <v>-66.269389770602061</v>
      </c>
      <c r="N4563" s="69">
        <f t="shared" si="1144"/>
        <v>6.7566205995478184</v>
      </c>
      <c r="O4563" s="69">
        <f t="shared" si="1145"/>
        <v>-2.2568947523437834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4.1929310635014928E-4</v>
      </c>
      <c r="G4564" s="77">
        <f t="shared" si="1141"/>
        <v>-2.0740928974305461E-7</v>
      </c>
      <c r="H4564" s="69">
        <f t="shared" ref="H4564:I4579" si="1146">H4563+$B$4*F4563</f>
        <v>3.5481531157803548E-4</v>
      </c>
      <c r="I4564" s="66">
        <f t="shared" si="1146"/>
        <v>-8.3182686591028929</v>
      </c>
      <c r="J4564" s="73">
        <f t="shared" si="1136"/>
        <v>8.3182686666702068</v>
      </c>
      <c r="K4564" s="66">
        <f t="shared" si="1137"/>
        <v>1.1789291973394345</v>
      </c>
      <c r="L4564" s="69">
        <f t="shared" ref="L4564:M4579" si="1147">L4563+$B$4*H4563</f>
        <v>11.771246422168359</v>
      </c>
      <c r="M4564" s="66">
        <f t="shared" si="1147"/>
        <v>-66.286026307919428</v>
      </c>
      <c r="N4564" s="69">
        <f t="shared" si="1144"/>
        <v>6.7566205995478184</v>
      </c>
      <c r="O4564" s="69">
        <f t="shared" si="1145"/>
        <v>-2.2568947523437834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4.1830213048243471E-4</v>
      </c>
      <c r="G4565" s="77">
        <f t="shared" si="1141"/>
        <v>-2.0647005172236277E-7</v>
      </c>
      <c r="H4565" s="69">
        <f t="shared" si="1146"/>
        <v>3.5397672536533517E-4</v>
      </c>
      <c r="I4565" s="66">
        <f t="shared" si="1146"/>
        <v>-8.3182686595177113</v>
      </c>
      <c r="J4565" s="73">
        <f t="shared" si="1136"/>
        <v>8.3182686670492973</v>
      </c>
      <c r="K4565" s="66">
        <f t="shared" si="1137"/>
        <v>1.1789291973930456</v>
      </c>
      <c r="L4565" s="69">
        <f t="shared" si="1147"/>
        <v>11.771247131798981</v>
      </c>
      <c r="M4565" s="66">
        <f t="shared" si="1147"/>
        <v>-66.302662845237634</v>
      </c>
      <c r="N4565" s="69">
        <f t="shared" si="1144"/>
        <v>6.7566205995478184</v>
      </c>
      <c r="O4565" s="69">
        <f t="shared" si="1145"/>
        <v>-2.2568947523437834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4.173134967307731E-4</v>
      </c>
      <c r="G4566" s="77">
        <f t="shared" si="1141"/>
        <v>-2.0553505919451709E-7</v>
      </c>
      <c r="H4566" s="69">
        <f t="shared" si="1146"/>
        <v>3.5314012110437029E-4</v>
      </c>
      <c r="I4566" s="66">
        <f t="shared" si="1146"/>
        <v>-8.3182686599306521</v>
      </c>
      <c r="J4566" s="73">
        <f t="shared" si="1136"/>
        <v>8.318268667426679</v>
      </c>
      <c r="K4566" s="66">
        <f t="shared" si="1137"/>
        <v>1.1789291974464151</v>
      </c>
      <c r="L4566" s="69">
        <f t="shared" si="1147"/>
        <v>11.771247839752432</v>
      </c>
      <c r="M4566" s="66">
        <f t="shared" si="1147"/>
        <v>-66.319299382556665</v>
      </c>
      <c r="N4566" s="69">
        <f t="shared" si="1144"/>
        <v>6.7566205995478184</v>
      </c>
      <c r="O4566" s="69">
        <f t="shared" si="1145"/>
        <v>-2.2568947523437834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4.1632719955970511E-4</v>
      </c>
      <c r="G4567" s="77">
        <f t="shared" si="1141"/>
        <v>-2.0460428906687866E-7</v>
      </c>
      <c r="H4567" s="69">
        <f t="shared" si="1146"/>
        <v>3.5230549411090873E-4</v>
      </c>
      <c r="I4567" s="66">
        <f t="shared" si="1146"/>
        <v>-8.3182686603417224</v>
      </c>
      <c r="J4567" s="73">
        <f t="shared" si="1136"/>
        <v>8.318268667802359</v>
      </c>
      <c r="K4567" s="66">
        <f t="shared" si="1137"/>
        <v>1.1789291974995439</v>
      </c>
      <c r="L4567" s="69">
        <f t="shared" si="1147"/>
        <v>11.771248546032673</v>
      </c>
      <c r="M4567" s="66">
        <f t="shared" si="1147"/>
        <v>-66.335935919876519</v>
      </c>
      <c r="N4567" s="69">
        <f t="shared" si="1144"/>
        <v>6.7566205995478184</v>
      </c>
      <c r="O4567" s="69">
        <f t="shared" si="1145"/>
        <v>-2.2568947523437834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4.1534323344685395E-4</v>
      </c>
      <c r="G4568" s="77">
        <f t="shared" si="1141"/>
        <v>-2.0367772535223594E-7</v>
      </c>
      <c r="H4568" s="69">
        <f t="shared" si="1146"/>
        <v>3.5147283971178933E-4</v>
      </c>
      <c r="I4568" s="66">
        <f t="shared" si="1146"/>
        <v>-8.3182686607509311</v>
      </c>
      <c r="J4568" s="73">
        <f t="shared" si="1136"/>
        <v>8.3182686681763442</v>
      </c>
      <c r="K4568" s="66">
        <f t="shared" si="1137"/>
        <v>1.1789291975524332</v>
      </c>
      <c r="L4568" s="69">
        <f t="shared" si="1147"/>
        <v>11.771249250643661</v>
      </c>
      <c r="M4568" s="66">
        <f t="shared" si="1147"/>
        <v>-66.352572457197198</v>
      </c>
      <c r="N4568" s="69">
        <f t="shared" si="1144"/>
        <v>6.7566205995478184</v>
      </c>
      <c r="O4568" s="69">
        <f t="shared" si="1145"/>
        <v>-2.2568947523437834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4.1436159288289477E-4</v>
      </c>
      <c r="G4569" s="77">
        <f t="shared" si="1141"/>
        <v>-2.0275535028702052E-7</v>
      </c>
      <c r="H4569" s="69">
        <f t="shared" si="1146"/>
        <v>3.5064215324489564E-4</v>
      </c>
      <c r="I4569" s="66">
        <f t="shared" si="1146"/>
        <v>-8.318268661158287</v>
      </c>
      <c r="J4569" s="73">
        <f t="shared" si="1136"/>
        <v>8.318268668548642</v>
      </c>
      <c r="K4569" s="66">
        <f t="shared" si="1137"/>
        <v>1.1789291976050837</v>
      </c>
      <c r="L4569" s="69">
        <f t="shared" si="1147"/>
        <v>11.77124995358934</v>
      </c>
      <c r="M4569" s="66">
        <f t="shared" si="1147"/>
        <v>-66.369208994518701</v>
      </c>
      <c r="N4569" s="69">
        <f t="shared" si="1144"/>
        <v>6.7566205995478184</v>
      </c>
      <c r="O4569" s="69">
        <f t="shared" si="1145"/>
        <v>-2.2568947523437834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4.1338227237152362E-4</v>
      </c>
      <c r="G4570" s="77">
        <f t="shared" si="1141"/>
        <v>-2.0183714610766401E-7</v>
      </c>
      <c r="H4570" s="69">
        <f t="shared" si="1146"/>
        <v>3.4981343005912983E-4</v>
      </c>
      <c r="I4570" s="66">
        <f t="shared" si="1146"/>
        <v>-8.3182686615637973</v>
      </c>
      <c r="J4570" s="73">
        <f t="shared" si="1136"/>
        <v>8.3182686689192611</v>
      </c>
      <c r="K4570" s="66">
        <f t="shared" si="1137"/>
        <v>1.1789291976574969</v>
      </c>
      <c r="L4570" s="69">
        <f t="shared" si="1147"/>
        <v>11.771250654873647</v>
      </c>
      <c r="M4570" s="66">
        <f t="shared" si="1147"/>
        <v>-66.385845531841014</v>
      </c>
      <c r="N4570" s="69">
        <f t="shared" si="1144"/>
        <v>6.7566205995478184</v>
      </c>
      <c r="O4570" s="69">
        <f t="shared" si="1145"/>
        <v>-2.2568947523437834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4.1240526642942688E-4</v>
      </c>
      <c r="G4571" s="77">
        <f t="shared" si="1141"/>
        <v>-2.0092309149788434E-7</v>
      </c>
      <c r="H4571" s="69">
        <f t="shared" si="1146"/>
        <v>3.4898666551438679E-4</v>
      </c>
      <c r="I4571" s="66">
        <f t="shared" si="1146"/>
        <v>-8.3182686619674708</v>
      </c>
      <c r="J4571" s="73">
        <f t="shared" si="1136"/>
        <v>8.3182686692882051</v>
      </c>
      <c r="K4571" s="66">
        <f t="shared" si="1137"/>
        <v>1.1789291977096732</v>
      </c>
      <c r="L4571" s="69">
        <f t="shared" si="1147"/>
        <v>11.771251354500507</v>
      </c>
      <c r="M4571" s="66">
        <f t="shared" si="1147"/>
        <v>-66.402482069164137</v>
      </c>
      <c r="N4571" s="69">
        <f t="shared" si="1144"/>
        <v>6.7566205995478184</v>
      </c>
      <c r="O4571" s="69">
        <f t="shared" si="1145"/>
        <v>-2.2568947523437834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4.1143056958625008E-4</v>
      </c>
      <c r="G4572" s="77">
        <f t="shared" si="1141"/>
        <v>-2.000131722468268E-7</v>
      </c>
      <c r="H4572" s="69">
        <f t="shared" si="1146"/>
        <v>3.4816185498152795E-4</v>
      </c>
      <c r="I4572" s="66">
        <f t="shared" si="1146"/>
        <v>-8.3182686623693165</v>
      </c>
      <c r="J4572" s="73">
        <f t="shared" si="1136"/>
        <v>8.3182686696554882</v>
      </c>
      <c r="K4572" s="66">
        <f t="shared" si="1137"/>
        <v>1.1789291977616145</v>
      </c>
      <c r="L4572" s="69">
        <f t="shared" si="1147"/>
        <v>11.771252052473837</v>
      </c>
      <c r="M4572" s="66">
        <f t="shared" si="1147"/>
        <v>-66.41911860648807</v>
      </c>
      <c r="N4572" s="69">
        <f t="shared" si="1144"/>
        <v>6.7566205995478184</v>
      </c>
      <c r="O4572" s="69">
        <f t="shared" si="1145"/>
        <v>-2.2568947523437834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4.1045817638456835E-4</v>
      </c>
      <c r="G4573" s="77">
        <f t="shared" si="1141"/>
        <v>-1.9910736348549563E-7</v>
      </c>
      <c r="H4573" s="69">
        <f t="shared" si="1146"/>
        <v>3.4733899384235546E-4</v>
      </c>
      <c r="I4573" s="66">
        <f t="shared" si="1146"/>
        <v>-8.3182686627693432</v>
      </c>
      <c r="J4573" s="73">
        <f t="shared" si="1136"/>
        <v>8.3182686700211157</v>
      </c>
      <c r="K4573" s="66">
        <f t="shared" si="1137"/>
        <v>1.1789291978133218</v>
      </c>
      <c r="L4573" s="69">
        <f t="shared" si="1147"/>
        <v>11.771252748797547</v>
      </c>
      <c r="M4573" s="66">
        <f t="shared" si="1147"/>
        <v>-66.435755143812813</v>
      </c>
      <c r="N4573" s="69">
        <f t="shared" si="1144"/>
        <v>6.7566205995478184</v>
      </c>
      <c r="O4573" s="69">
        <f t="shared" si="1145"/>
        <v>-2.2568947523437834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4.0948808137985447E-4</v>
      </c>
      <c r="G4574" s="77">
        <f t="shared" si="1141"/>
        <v>-1.9820564389760875E-7</v>
      </c>
      <c r="H4574" s="69">
        <f t="shared" si="1146"/>
        <v>3.4651807748958634E-4</v>
      </c>
      <c r="I4574" s="66">
        <f t="shared" si="1146"/>
        <v>-8.318268663167558</v>
      </c>
      <c r="J4574" s="73">
        <f t="shared" si="1136"/>
        <v>8.3182686703850912</v>
      </c>
      <c r="K4574" s="66">
        <f t="shared" si="1137"/>
        <v>1.1789291978647953</v>
      </c>
      <c r="L4574" s="69">
        <f t="shared" si="1147"/>
        <v>11.771253443475535</v>
      </c>
      <c r="M4574" s="66">
        <f t="shared" si="1147"/>
        <v>-66.452391681138351</v>
      </c>
      <c r="N4574" s="69">
        <f t="shared" si="1144"/>
        <v>6.7566205995478184</v>
      </c>
      <c r="O4574" s="69">
        <f t="shared" si="1145"/>
        <v>-2.2568947523437834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4.0852027914044904E-4</v>
      </c>
      <c r="G4575" s="77">
        <f t="shared" si="1141"/>
        <v>-1.9730800637773882E-7</v>
      </c>
      <c r="H4575" s="69">
        <f t="shared" si="1146"/>
        <v>3.4569910132682663E-4</v>
      </c>
      <c r="I4575" s="66">
        <f t="shared" si="1146"/>
        <v>-8.3182686635639698</v>
      </c>
      <c r="J4575" s="73">
        <f t="shared" si="1136"/>
        <v>8.3182686707474272</v>
      </c>
      <c r="K4575" s="66">
        <f t="shared" si="1137"/>
        <v>1.1789291979160372</v>
      </c>
      <c r="L4575" s="69">
        <f t="shared" si="1147"/>
        <v>11.77125413651169</v>
      </c>
      <c r="M4575" s="66">
        <f t="shared" si="1147"/>
        <v>-66.469028218464686</v>
      </c>
      <c r="N4575" s="69">
        <f t="shared" si="1144"/>
        <v>6.7566205995478184</v>
      </c>
      <c r="O4575" s="69">
        <f t="shared" si="1145"/>
        <v>-2.2568947523437834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4.0755476424753062E-4</v>
      </c>
      <c r="G4576" s="77">
        <f t="shared" si="1141"/>
        <v>-1.9641442072781956E-7</v>
      </c>
      <c r="H4576" s="69">
        <f t="shared" si="1146"/>
        <v>3.4488206076854571E-4</v>
      </c>
      <c r="I4576" s="66">
        <f t="shared" si="1146"/>
        <v>-8.3182686639585857</v>
      </c>
      <c r="J4576" s="73">
        <f t="shared" si="1136"/>
        <v>8.3182686711081288</v>
      </c>
      <c r="K4576" s="66">
        <f t="shared" si="1137"/>
        <v>1.1789291979670478</v>
      </c>
      <c r="L4576" s="69">
        <f t="shared" si="1147"/>
        <v>11.771254827909893</v>
      </c>
      <c r="M4576" s="66">
        <f t="shared" si="1147"/>
        <v>-66.485664755791817</v>
      </c>
      <c r="N4576" s="69">
        <f t="shared" si="1144"/>
        <v>6.7566205995478184</v>
      </c>
      <c r="O4576" s="69">
        <f t="shared" si="1145"/>
        <v>-2.2568947523437834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4.0659153129508425E-4</v>
      </c>
      <c r="G4577" s="77">
        <f t="shared" si="1141"/>
        <v>-1.9552487806606678E-7</v>
      </c>
      <c r="H4577" s="69">
        <f t="shared" si="1146"/>
        <v>3.4406695124005067E-4</v>
      </c>
      <c r="I4577" s="66">
        <f t="shared" si="1146"/>
        <v>-8.3182686643514145</v>
      </c>
      <c r="J4577" s="73">
        <f t="shared" si="1136"/>
        <v>8.3182686714672016</v>
      </c>
      <c r="K4577" s="66">
        <f t="shared" si="1137"/>
        <v>1.178929198017828</v>
      </c>
      <c r="L4577" s="69">
        <f t="shared" si="1147"/>
        <v>11.771255517674014</v>
      </c>
      <c r="M4577" s="66">
        <f t="shared" si="1147"/>
        <v>-66.502301293119729</v>
      </c>
      <c r="N4577" s="69">
        <f t="shared" si="1144"/>
        <v>6.7566205995478184</v>
      </c>
      <c r="O4577" s="69">
        <f t="shared" si="1145"/>
        <v>-2.2568947523437834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4.0563057488987207E-4</v>
      </c>
      <c r="G4578" s="77">
        <f t="shared" si="1141"/>
        <v>-1.9463935707619839E-7</v>
      </c>
      <c r="H4578" s="69">
        <f t="shared" si="1146"/>
        <v>3.4325376817746051E-4</v>
      </c>
      <c r="I4578" s="66">
        <f t="shared" si="1146"/>
        <v>-8.3182686647424635</v>
      </c>
      <c r="J4578" s="73">
        <f t="shared" si="1136"/>
        <v>8.3182686718246561</v>
      </c>
      <c r="K4578" s="66">
        <f t="shared" si="1137"/>
        <v>1.1789291980683794</v>
      </c>
      <c r="L4578" s="69">
        <f t="shared" si="1147"/>
        <v>11.771256205807916</v>
      </c>
      <c r="M4578" s="66">
        <f t="shared" si="1147"/>
        <v>-66.518937830448436</v>
      </c>
      <c r="N4578" s="69">
        <f t="shared" si="1144"/>
        <v>6.7566205995478184</v>
      </c>
      <c r="O4578" s="69">
        <f t="shared" si="1145"/>
        <v>-2.2568947523437834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4.046718896514029E-4</v>
      </c>
      <c r="G4579" s="77">
        <f t="shared" si="1141"/>
        <v>-1.9375783821828918E-7</v>
      </c>
      <c r="H4579" s="69">
        <f t="shared" si="1146"/>
        <v>3.4244250702768078E-4</v>
      </c>
      <c r="I4579" s="66">
        <f t="shared" si="1146"/>
        <v>-8.3182686651317415</v>
      </c>
      <c r="J4579" s="73">
        <f t="shared" si="1136"/>
        <v>8.3182686721804959</v>
      </c>
      <c r="K4579" s="66">
        <f t="shared" si="1137"/>
        <v>1.1789291981187024</v>
      </c>
      <c r="L4579" s="69">
        <f t="shared" si="1147"/>
        <v>11.771256892315453</v>
      </c>
      <c r="M4579" s="66">
        <f t="shared" si="1147"/>
        <v>-66.535574367777926</v>
      </c>
      <c r="N4579" s="69">
        <f t="shared" si="1144"/>
        <v>6.7566205995478184</v>
      </c>
      <c r="O4579" s="69">
        <f t="shared" si="1145"/>
        <v>-2.2568947523437834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4.0371547021190182E-4</v>
      </c>
      <c r="G4580" s="77">
        <f t="shared" si="1141"/>
        <v>-1.9288030550512758E-7</v>
      </c>
      <c r="H4580" s="69">
        <f t="shared" ref="H4580:I4595" si="1148">H4579+$B$4*F4579</f>
        <v>3.4163316324837796E-4</v>
      </c>
      <c r="I4580" s="66">
        <f t="shared" si="1148"/>
        <v>-8.3182686655192573</v>
      </c>
      <c r="J4580" s="73">
        <f t="shared" si="1136"/>
        <v>8.3182686725347335</v>
      </c>
      <c r="K4580" s="66">
        <f t="shared" si="1137"/>
        <v>1.178929198168799</v>
      </c>
      <c r="L4580" s="69">
        <f t="shared" ref="L4580:M4595" si="1149">L4579+$B$4*H4579</f>
        <v>11.771257577200467</v>
      </c>
      <c r="M4580" s="66">
        <f t="shared" si="1149"/>
        <v>-66.552210905108183</v>
      </c>
      <c r="N4580" s="69">
        <f t="shared" si="1144"/>
        <v>6.7566205995478184</v>
      </c>
      <c r="O4580" s="69">
        <f t="shared" si="1145"/>
        <v>-2.2568947523437834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4.0276131121628068E-4</v>
      </c>
      <c r="G4581" s="77">
        <f t="shared" si="1141"/>
        <v>-1.9200673584407468E-7</v>
      </c>
      <c r="H4581" s="69">
        <f t="shared" si="1148"/>
        <v>3.4082573230795414E-4</v>
      </c>
      <c r="I4581" s="66">
        <f t="shared" si="1148"/>
        <v>-8.318268665905018</v>
      </c>
      <c r="J4581" s="73">
        <f t="shared" si="1136"/>
        <v>8.3182686728873705</v>
      </c>
      <c r="K4581" s="66">
        <f t="shared" si="1137"/>
        <v>1.1789291982186691</v>
      </c>
      <c r="L4581" s="69">
        <f t="shared" si="1149"/>
        <v>11.771258260466794</v>
      </c>
      <c r="M4581" s="66">
        <f t="shared" si="1149"/>
        <v>-66.568847442439221</v>
      </c>
      <c r="N4581" s="69">
        <f t="shared" si="1144"/>
        <v>6.7566205995478184</v>
      </c>
      <c r="O4581" s="69">
        <f t="shared" si="1145"/>
        <v>-2.2568947523437834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4.0180940732210713E-4</v>
      </c>
      <c r="G4582" s="77">
        <f t="shared" si="1141"/>
        <v>-1.9113711857698945E-7</v>
      </c>
      <c r="H4582" s="69">
        <f t="shared" si="1148"/>
        <v>3.4002020968552156E-4</v>
      </c>
      <c r="I4582" s="66">
        <f t="shared" si="1148"/>
        <v>-8.3182686662890308</v>
      </c>
      <c r="J4582" s="73">
        <f t="shared" si="1136"/>
        <v>8.3182686732384177</v>
      </c>
      <c r="K4582" s="66">
        <f t="shared" si="1137"/>
        <v>1.1789291982683143</v>
      </c>
      <c r="L4582" s="69">
        <f t="shared" si="1149"/>
        <v>11.771258942118259</v>
      </c>
      <c r="M4582" s="66">
        <f t="shared" si="1149"/>
        <v>-66.585483979771027</v>
      </c>
      <c r="N4582" s="69">
        <f t="shared" si="1144"/>
        <v>6.7566205995478184</v>
      </c>
      <c r="O4582" s="69">
        <f t="shared" si="1145"/>
        <v>-2.2568947523437834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4.0085975319957605E-4</v>
      </c>
      <c r="G4583" s="77">
        <f t="shared" si="1141"/>
        <v>-1.9027143238758981E-7</v>
      </c>
      <c r="H4583" s="69">
        <f t="shared" si="1148"/>
        <v>3.3921659087087733E-4</v>
      </c>
      <c r="I4583" s="66">
        <f t="shared" si="1148"/>
        <v>-8.3182686666713046</v>
      </c>
      <c r="J4583" s="73">
        <f t="shared" si="1136"/>
        <v>8.3182686735878821</v>
      </c>
      <c r="K4583" s="66">
        <f t="shared" si="1137"/>
        <v>1.1789291983177359</v>
      </c>
      <c r="L4583" s="69">
        <f t="shared" si="1149"/>
        <v>11.771259622158677</v>
      </c>
      <c r="M4583" s="66">
        <f t="shared" si="1149"/>
        <v>-66.6021205171036</v>
      </c>
      <c r="N4583" s="69">
        <f t="shared" si="1144"/>
        <v>6.7566205995478184</v>
      </c>
      <c r="O4583" s="69">
        <f t="shared" si="1145"/>
        <v>-2.2568947523437834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3.9991234353147881E-4</v>
      </c>
      <c r="G4584" s="77">
        <f t="shared" si="1141"/>
        <v>-1.8940965595959369E-7</v>
      </c>
      <c r="H4584" s="69">
        <f t="shared" si="1148"/>
        <v>3.3841487136447817E-4</v>
      </c>
      <c r="I4584" s="66">
        <f t="shared" si="1148"/>
        <v>-8.3182686670518482</v>
      </c>
      <c r="J4584" s="73">
        <f t="shared" si="1136"/>
        <v>8.3182686739357692</v>
      </c>
      <c r="K4584" s="66">
        <f t="shared" si="1137"/>
        <v>1.1789291983669343</v>
      </c>
      <c r="L4584" s="69">
        <f t="shared" si="1149"/>
        <v>11.771260300591859</v>
      </c>
      <c r="M4584" s="66">
        <f t="shared" si="1149"/>
        <v>-66.618757054436941</v>
      </c>
      <c r="N4584" s="69">
        <f t="shared" si="1144"/>
        <v>6.7566205995478184</v>
      </c>
      <c r="O4584" s="69">
        <f t="shared" si="1145"/>
        <v>-2.2568947523437834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3.9896717301317347E-4</v>
      </c>
      <c r="G4585" s="77">
        <f t="shared" si="1141"/>
        <v>-1.8855177685850322E-7</v>
      </c>
      <c r="H4585" s="69">
        <f t="shared" si="1148"/>
        <v>3.3761504667741523E-4</v>
      </c>
      <c r="I4585" s="66">
        <f t="shared" si="1148"/>
        <v>-8.318268667430667</v>
      </c>
      <c r="J4585" s="73">
        <f t="shared" si="1136"/>
        <v>8.3182686742820877</v>
      </c>
      <c r="K4585" s="66">
        <f t="shared" si="1137"/>
        <v>1.1789291984159107</v>
      </c>
      <c r="L4585" s="69">
        <f t="shared" si="1149"/>
        <v>11.771260977421601</v>
      </c>
      <c r="M4585" s="66">
        <f t="shared" si="1149"/>
        <v>-66.635393591771049</v>
      </c>
      <c r="N4585" s="69">
        <f t="shared" si="1144"/>
        <v>6.7566205995478184</v>
      </c>
      <c r="O4585" s="69">
        <f t="shared" si="1145"/>
        <v>-2.2568947523437834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3.9802423635255539E-4</v>
      </c>
      <c r="G4586" s="77">
        <f t="shared" si="1141"/>
        <v>-1.8769777732074999E-7</v>
      </c>
      <c r="H4586" s="69">
        <f t="shared" si="1148"/>
        <v>3.3681711233138887E-4</v>
      </c>
      <c r="I4586" s="66">
        <f t="shared" si="1148"/>
        <v>-8.3182686678077697</v>
      </c>
      <c r="J4586" s="73">
        <f t="shared" si="1136"/>
        <v>8.3182686746268431</v>
      </c>
      <c r="K4586" s="66">
        <f t="shared" si="1137"/>
        <v>1.1789291984646662</v>
      </c>
      <c r="L4586" s="69">
        <f t="shared" si="1149"/>
        <v>11.771261652651695</v>
      </c>
      <c r="M4586" s="66">
        <f t="shared" si="1149"/>
        <v>-66.65203012910591</v>
      </c>
      <c r="N4586" s="69">
        <f t="shared" si="1144"/>
        <v>6.7566205995478184</v>
      </c>
      <c r="O4586" s="69">
        <f t="shared" si="1145"/>
        <v>-2.2568947523437834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3.9708352827002772E-4</v>
      </c>
      <c r="G4587" s="77">
        <f t="shared" si="1141"/>
        <v>-1.8684763958276562E-7</v>
      </c>
      <c r="H4587" s="69">
        <f t="shared" si="1148"/>
        <v>3.3602106385868374E-4</v>
      </c>
      <c r="I4587" s="66">
        <f t="shared" si="1148"/>
        <v>-8.3182686681831655</v>
      </c>
      <c r="J4587" s="73">
        <f t="shared" si="1136"/>
        <v>8.3182686749700441</v>
      </c>
      <c r="K4587" s="66">
        <f t="shared" si="1137"/>
        <v>1.178929198513202</v>
      </c>
      <c r="L4587" s="69">
        <f t="shared" si="1149"/>
        <v>11.771262326285919</v>
      </c>
      <c r="M4587" s="66">
        <f t="shared" si="1149"/>
        <v>-66.668666666441524</v>
      </c>
      <c r="N4587" s="69">
        <f t="shared" si="1144"/>
        <v>6.7566205995478184</v>
      </c>
      <c r="O4587" s="69">
        <f t="shared" si="1145"/>
        <v>-2.2568947523437834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3.9614504349847146E-4</v>
      </c>
      <c r="G4588" s="77">
        <f t="shared" si="1141"/>
        <v>-1.860013405519112E-7</v>
      </c>
      <c r="H4588" s="69">
        <f t="shared" si="1148"/>
        <v>3.3522689680214366E-4</v>
      </c>
      <c r="I4588" s="66">
        <f t="shared" si="1148"/>
        <v>-8.3182686685568612</v>
      </c>
      <c r="J4588" s="73">
        <f t="shared" si="1136"/>
        <v>8.3182686753116961</v>
      </c>
      <c r="K4588" s="66">
        <f t="shared" si="1137"/>
        <v>1.1789291985615185</v>
      </c>
      <c r="L4588" s="69">
        <f t="shared" si="1149"/>
        <v>11.771262998328046</v>
      </c>
      <c r="M4588" s="66">
        <f t="shared" si="1149"/>
        <v>-66.685303203777892</v>
      </c>
      <c r="N4588" s="69">
        <f t="shared" si="1144"/>
        <v>6.7566205995478184</v>
      </c>
      <c r="O4588" s="69">
        <f t="shared" si="1145"/>
        <v>-2.2568947523437834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3.9520877678321607E-4</v>
      </c>
      <c r="G4589" s="77">
        <f t="shared" si="1141"/>
        <v>-1.8515886957004568E-7</v>
      </c>
      <c r="H4589" s="69">
        <f t="shared" si="1148"/>
        <v>3.344346067151467E-4</v>
      </c>
      <c r="I4589" s="66">
        <f t="shared" si="1148"/>
        <v>-8.3182686689288641</v>
      </c>
      <c r="J4589" s="73">
        <f t="shared" si="1136"/>
        <v>8.3182686756518081</v>
      </c>
      <c r="K4589" s="66">
        <f t="shared" si="1137"/>
        <v>1.1789291986096173</v>
      </c>
      <c r="L4589" s="69">
        <f t="shared" si="1149"/>
        <v>11.77126366878184</v>
      </c>
      <c r="M4589" s="66">
        <f t="shared" si="1149"/>
        <v>-66.701939741115012</v>
      </c>
      <c r="N4589" s="69">
        <f t="shared" si="1144"/>
        <v>6.7566205995478184</v>
      </c>
      <c r="O4589" s="69">
        <f t="shared" si="1145"/>
        <v>-2.2568947523437834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3.9427472288201045E-4</v>
      </c>
      <c r="G4590" s="77">
        <f t="shared" si="1141"/>
        <v>-1.84320205320887E-7</v>
      </c>
      <c r="H4590" s="69">
        <f t="shared" si="1148"/>
        <v>3.3364418916158025E-4</v>
      </c>
      <c r="I4590" s="66">
        <f t="shared" si="1148"/>
        <v>-8.3182686692991812</v>
      </c>
      <c r="J4590" s="73">
        <f t="shared" si="1136"/>
        <v>8.3182686759903834</v>
      </c>
      <c r="K4590" s="66">
        <f t="shared" si="1137"/>
        <v>1.1789291986574988</v>
      </c>
      <c r="L4590" s="69">
        <f t="shared" si="1149"/>
        <v>11.771264337651054</v>
      </c>
      <c r="M4590" s="66">
        <f t="shared" si="1149"/>
        <v>-66.718576278452872</v>
      </c>
      <c r="N4590" s="69">
        <f t="shared" si="1144"/>
        <v>6.7566205995478184</v>
      </c>
      <c r="O4590" s="69">
        <f t="shared" si="1145"/>
        <v>-2.2568947523437834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3.9334287656499277E-4</v>
      </c>
      <c r="G4591" s="77">
        <f t="shared" si="1141"/>
        <v>-1.8348533714629411E-7</v>
      </c>
      <c r="H4591" s="69">
        <f t="shared" si="1148"/>
        <v>3.3285563971581625E-4</v>
      </c>
      <c r="I4591" s="66">
        <f t="shared" si="1148"/>
        <v>-8.3182686696678214</v>
      </c>
      <c r="J4591" s="73">
        <f t="shared" si="1136"/>
        <v>8.3182686763274329</v>
      </c>
      <c r="K4591" s="66">
        <f t="shared" si="1137"/>
        <v>1.1789291987051647</v>
      </c>
      <c r="L4591" s="69">
        <f t="shared" si="1149"/>
        <v>11.771265004939432</v>
      </c>
      <c r="M4591" s="66">
        <f t="shared" si="1149"/>
        <v>-66.735212815791471</v>
      </c>
      <c r="N4591" s="69">
        <f t="shared" si="1144"/>
        <v>6.7566205995478184</v>
      </c>
      <c r="O4591" s="69">
        <f t="shared" si="1145"/>
        <v>-2.2568947523437834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3.9241323261466222E-4</v>
      </c>
      <c r="G4592" s="77">
        <f t="shared" si="1141"/>
        <v>-1.8265423840091444E-7</v>
      </c>
      <c r="H4592" s="69">
        <f t="shared" si="1148"/>
        <v>3.3206895396268628E-4</v>
      </c>
      <c r="I4592" s="66">
        <f t="shared" si="1148"/>
        <v>-8.3182686700347919</v>
      </c>
      <c r="J4592" s="73">
        <f t="shared" si="1136"/>
        <v>8.3182686766629619</v>
      </c>
      <c r="K4592" s="66">
        <f t="shared" si="1137"/>
        <v>1.1789291987526154</v>
      </c>
      <c r="L4592" s="69">
        <f t="shared" si="1149"/>
        <v>11.771265670650711</v>
      </c>
      <c r="M4592" s="66">
        <f t="shared" si="1149"/>
        <v>-66.751849353130808</v>
      </c>
      <c r="N4592" s="69">
        <f t="shared" si="1144"/>
        <v>6.7566205995478184</v>
      </c>
      <c r="O4592" s="69">
        <f t="shared" si="1145"/>
        <v>-2.2568947523437834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3.9148578582584885E-4</v>
      </c>
      <c r="G4593" s="77">
        <f t="shared" si="1141"/>
        <v>-1.8182689842660693E-7</v>
      </c>
      <c r="H4593" s="69">
        <f t="shared" si="1148"/>
        <v>3.3128412749745698E-4</v>
      </c>
      <c r="I4593" s="66">
        <f t="shared" si="1148"/>
        <v>-8.3182686704000997</v>
      </c>
      <c r="J4593" s="73">
        <f t="shared" si="1136"/>
        <v>8.3182686769969756</v>
      </c>
      <c r="K4593" s="66">
        <f t="shared" si="1137"/>
        <v>1.1789291987998516</v>
      </c>
      <c r="L4593" s="69">
        <f t="shared" si="1149"/>
        <v>11.771266334788619</v>
      </c>
      <c r="M4593" s="66">
        <f t="shared" si="1149"/>
        <v>-66.768485890470885</v>
      </c>
      <c r="N4593" s="69">
        <f t="shared" si="1144"/>
        <v>6.7566205995478184</v>
      </c>
      <c r="O4593" s="69">
        <f t="shared" si="1145"/>
        <v>-2.2568947523437834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3.9056053100568482E-4</v>
      </c>
      <c r="G4594" s="77">
        <f t="shared" si="1141"/>
        <v>-1.8100330301251688E-7</v>
      </c>
      <c r="H4594" s="69">
        <f t="shared" si="1148"/>
        <v>3.3050115592580528E-4</v>
      </c>
      <c r="I4594" s="66">
        <f t="shared" si="1148"/>
        <v>-8.3182686707637536</v>
      </c>
      <c r="J4594" s="73">
        <f t="shared" si="1136"/>
        <v>8.3182686773294829</v>
      </c>
      <c r="K4594" s="66">
        <f t="shared" si="1137"/>
        <v>1.1789291988468751</v>
      </c>
      <c r="L4594" s="69">
        <f t="shared" si="1149"/>
        <v>11.771266997356873</v>
      </c>
      <c r="M4594" s="66">
        <f t="shared" si="1149"/>
        <v>-66.785122427811686</v>
      </c>
      <c r="N4594" s="69">
        <f t="shared" si="1144"/>
        <v>6.7566205995478184</v>
      </c>
      <c r="O4594" s="69">
        <f t="shared" si="1145"/>
        <v>-2.2568947523437834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3.8963746297357573E-4</v>
      </c>
      <c r="G4595" s="77">
        <f t="shared" si="1141"/>
        <v>-1.8018342728964853E-7</v>
      </c>
      <c r="H4595" s="69">
        <f t="shared" si="1148"/>
        <v>3.2972003486379391E-4</v>
      </c>
      <c r="I4595" s="66">
        <f t="shared" si="1148"/>
        <v>-8.318268671125761</v>
      </c>
      <c r="J4595" s="73">
        <f t="shared" si="1136"/>
        <v>8.3182686776604928</v>
      </c>
      <c r="K4595" s="66">
        <f t="shared" si="1137"/>
        <v>1.1789291988936867</v>
      </c>
      <c r="L4595" s="69">
        <f t="shared" si="1149"/>
        <v>11.771267658359186</v>
      </c>
      <c r="M4595" s="66">
        <f t="shared" si="1149"/>
        <v>-66.801758965153212</v>
      </c>
      <c r="N4595" s="69">
        <f t="shared" si="1144"/>
        <v>6.7566205995478184</v>
      </c>
      <c r="O4595" s="69">
        <f t="shared" si="1145"/>
        <v>-2.2568947523437834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3.8871657656117104E-4</v>
      </c>
      <c r="G4596" s="77">
        <f t="shared" si="1141"/>
        <v>-1.793672534944335E-7</v>
      </c>
      <c r="H4596" s="69">
        <f t="shared" ref="H4596:I4611" si="1150">H4595+$B$4*F4595</f>
        <v>3.2894075993784676E-4</v>
      </c>
      <c r="I4596" s="66">
        <f t="shared" si="1150"/>
        <v>-8.3182686714861287</v>
      </c>
      <c r="J4596" s="73">
        <f t="shared" si="1136"/>
        <v>8.318268677990007</v>
      </c>
      <c r="K4596" s="66">
        <f t="shared" si="1137"/>
        <v>1.1789291989402868</v>
      </c>
      <c r="L4596" s="69">
        <f t="shared" ref="L4596:M4611" si="1151">L4595+$B$4*H4595</f>
        <v>11.771268317799256</v>
      </c>
      <c r="M4596" s="66">
        <f t="shared" si="1151"/>
        <v>-66.818395502495463</v>
      </c>
      <c r="N4596" s="69">
        <f t="shared" si="1144"/>
        <v>6.7566205995478184</v>
      </c>
      <c r="O4596" s="69">
        <f t="shared" si="1145"/>
        <v>-2.2568947523437834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3.8779786661233485E-4</v>
      </c>
      <c r="G4597" s="77">
        <f t="shared" si="1141"/>
        <v>-1.7855477452144441E-7</v>
      </c>
      <c r="H4597" s="69">
        <f t="shared" si="1150"/>
        <v>3.2816332678472441E-4</v>
      </c>
      <c r="I4597" s="66">
        <f t="shared" si="1150"/>
        <v>-8.318268671844864</v>
      </c>
      <c r="J4597" s="73">
        <f t="shared" si="1136"/>
        <v>8.3182686783180362</v>
      </c>
      <c r="K4597" s="66">
        <f t="shared" si="1137"/>
        <v>1.1789291989866768</v>
      </c>
      <c r="L4597" s="69">
        <f t="shared" si="1151"/>
        <v>11.771268975680776</v>
      </c>
      <c r="M4597" s="66">
        <f t="shared" si="1151"/>
        <v>-66.835032039838438</v>
      </c>
      <c r="N4597" s="69">
        <f t="shared" si="1144"/>
        <v>6.7566205995478184</v>
      </c>
      <c r="O4597" s="69">
        <f t="shared" si="1145"/>
        <v>-2.2568947523437834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3.868813279831182E-4</v>
      </c>
      <c r="G4598" s="77">
        <f t="shared" si="1141"/>
        <v>-1.7774596550168553E-7</v>
      </c>
      <c r="H4598" s="69">
        <f t="shared" si="1150"/>
        <v>3.2738773105149972E-4</v>
      </c>
      <c r="I4598" s="66">
        <f t="shared" si="1150"/>
        <v>-8.3182686722019739</v>
      </c>
      <c r="J4598" s="73">
        <f t="shared" si="1136"/>
        <v>8.3182686786445839</v>
      </c>
      <c r="K4598" s="66">
        <f t="shared" si="1137"/>
        <v>1.1789291990328574</v>
      </c>
      <c r="L4598" s="69">
        <f t="shared" si="1151"/>
        <v>11.77126963200743</v>
      </c>
      <c r="M4598" s="66">
        <f t="shared" si="1151"/>
        <v>-66.851668577182124</v>
      </c>
      <c r="N4598" s="69">
        <f t="shared" si="1144"/>
        <v>6.7566205995478184</v>
      </c>
      <c r="O4598" s="69">
        <f t="shared" si="1145"/>
        <v>-2.2568947523437834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3.8596695554172909E-4</v>
      </c>
      <c r="G4599" s="77">
        <f t="shared" si="1141"/>
        <v>-1.7694081577701581E-7</v>
      </c>
      <c r="H4599" s="69">
        <f t="shared" si="1150"/>
        <v>3.2661396839553348E-4</v>
      </c>
      <c r="I4599" s="66">
        <f t="shared" si="1150"/>
        <v>-8.3182686725574655</v>
      </c>
      <c r="J4599" s="73">
        <f t="shared" si="1136"/>
        <v>8.3182686789696589</v>
      </c>
      <c r="K4599" s="66">
        <f t="shared" si="1137"/>
        <v>1.1789291990788295</v>
      </c>
      <c r="L4599" s="69">
        <f t="shared" si="1151"/>
        <v>11.771270286782892</v>
      </c>
      <c r="M4599" s="66">
        <f t="shared" si="1151"/>
        <v>-66.868305114526535</v>
      </c>
      <c r="N4599" s="69">
        <f t="shared" si="1144"/>
        <v>6.7566205995478184</v>
      </c>
      <c r="O4599" s="69">
        <f t="shared" si="1145"/>
        <v>-2.2568947523437834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3.8505474416850445E-4</v>
      </c>
      <c r="G4600" s="77">
        <f t="shared" si="1141"/>
        <v>-1.7613930758386687E-7</v>
      </c>
      <c r="H4600" s="69">
        <f t="shared" si="1150"/>
        <v>3.2584203448445003E-4</v>
      </c>
      <c r="I4600" s="66">
        <f t="shared" si="1150"/>
        <v>-8.3182686729113477</v>
      </c>
      <c r="J4600" s="73">
        <f t="shared" si="1136"/>
        <v>8.3182686792932667</v>
      </c>
      <c r="K4600" s="66">
        <f t="shared" si="1137"/>
        <v>1.1789291991245945</v>
      </c>
      <c r="L4600" s="69">
        <f t="shared" si="1151"/>
        <v>11.77127094001083</v>
      </c>
      <c r="M4600" s="66">
        <f t="shared" si="1151"/>
        <v>-66.884941651871657</v>
      </c>
      <c r="N4600" s="69">
        <f t="shared" si="1144"/>
        <v>6.7566205995478184</v>
      </c>
      <c r="O4600" s="69">
        <f t="shared" si="1145"/>
        <v>-2.2568947523437834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3.8414468875588116E-4</v>
      </c>
      <c r="G4601" s="77">
        <f t="shared" si="1141"/>
        <v>-1.7534142138231346E-7</v>
      </c>
      <c r="H4601" s="69">
        <f t="shared" si="1150"/>
        <v>3.2507192499611304E-4</v>
      </c>
      <c r="I4601" s="66">
        <f t="shared" si="1150"/>
        <v>-8.318268673263626</v>
      </c>
      <c r="J4601" s="73">
        <f t="shared" si="1136"/>
        <v>8.3182686796154144</v>
      </c>
      <c r="K4601" s="66">
        <f t="shared" si="1137"/>
        <v>1.1789291991701527</v>
      </c>
      <c r="L4601" s="69">
        <f t="shared" si="1151"/>
        <v>11.771271591694898</v>
      </c>
      <c r="M4601" s="66">
        <f t="shared" si="1151"/>
        <v>-66.901578189217474</v>
      </c>
      <c r="N4601" s="69">
        <f t="shared" si="1144"/>
        <v>6.7566205995478184</v>
      </c>
      <c r="O4601" s="69">
        <f t="shared" si="1145"/>
        <v>-2.2568947523437834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3.8323678420836748E-4</v>
      </c>
      <c r="G4602" s="77">
        <f t="shared" si="1141"/>
        <v>-1.7454714473785771E-7</v>
      </c>
      <c r="H4602" s="69">
        <f t="shared" si="1150"/>
        <v>3.2430363561860128E-4</v>
      </c>
      <c r="I4602" s="66">
        <f t="shared" si="1150"/>
        <v>-8.318268673614309</v>
      </c>
      <c r="J4602" s="73">
        <f t="shared" si="1136"/>
        <v>8.3182686799361072</v>
      </c>
      <c r="K4602" s="66">
        <f t="shared" si="1137"/>
        <v>1.1789291992155053</v>
      </c>
      <c r="L4602" s="69">
        <f t="shared" si="1151"/>
        <v>11.771272241838748</v>
      </c>
      <c r="M4602" s="66">
        <f t="shared" si="1151"/>
        <v>-66.918214726564003</v>
      </c>
      <c r="N4602" s="69">
        <f t="shared" si="1144"/>
        <v>6.7566205995478184</v>
      </c>
      <c r="O4602" s="69">
        <f t="shared" si="1145"/>
        <v>-2.2568947523437834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3.8233102544251465E-4</v>
      </c>
      <c r="G4603" s="77">
        <f t="shared" si="1141"/>
        <v>-1.7375645811057439E-7</v>
      </c>
      <c r="H4603" s="69">
        <f t="shared" si="1150"/>
        <v>3.2353716205018457E-4</v>
      </c>
      <c r="I4603" s="66">
        <f t="shared" si="1150"/>
        <v>-8.318268673963404</v>
      </c>
      <c r="J4603" s="73">
        <f t="shared" si="1136"/>
        <v>8.3182686802553558</v>
      </c>
      <c r="K4603" s="66">
        <f t="shared" si="1137"/>
        <v>1.1789291992606536</v>
      </c>
      <c r="L4603" s="69">
        <f t="shared" si="1151"/>
        <v>11.771272890446019</v>
      </c>
      <c r="M4603" s="66">
        <f t="shared" si="1151"/>
        <v>-66.934851263911227</v>
      </c>
      <c r="N4603" s="69">
        <f t="shared" si="1144"/>
        <v>6.7566205995478184</v>
      </c>
      <c r="O4603" s="69">
        <f t="shared" si="1145"/>
        <v>-2.2568947523437834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3.8142740738688843E-4</v>
      </c>
      <c r="G4604" s="77">
        <f t="shared" si="1141"/>
        <v>-1.729693437368951E-7</v>
      </c>
      <c r="H4604" s="69">
        <f t="shared" si="1150"/>
        <v>3.2277249999929954E-4</v>
      </c>
      <c r="I4604" s="66">
        <f t="shared" si="1150"/>
        <v>-8.3182686743109162</v>
      </c>
      <c r="J4604" s="73">
        <f t="shared" si="1136"/>
        <v>8.318268680573162</v>
      </c>
      <c r="K4604" s="66">
        <f t="shared" si="1137"/>
        <v>1.1789291993055979</v>
      </c>
      <c r="L4604" s="69">
        <f t="shared" si="1151"/>
        <v>11.771273537520344</v>
      </c>
      <c r="M4604" s="66">
        <f t="shared" si="1151"/>
        <v>-66.951487801259148</v>
      </c>
      <c r="N4604" s="69">
        <f t="shared" si="1144"/>
        <v>6.7566205995478184</v>
      </c>
      <c r="O4604" s="69">
        <f t="shared" si="1145"/>
        <v>-2.2568947523437834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3.8052592498204028E-4</v>
      </c>
      <c r="G4605" s="77">
        <f t="shared" si="1141"/>
        <v>-1.7218579273503565E-7</v>
      </c>
      <c r="H4605" s="69">
        <f t="shared" si="1150"/>
        <v>3.2200964518452576E-4</v>
      </c>
      <c r="I4605" s="66">
        <f t="shared" si="1150"/>
        <v>-8.3182686746568546</v>
      </c>
      <c r="J4605" s="73">
        <f t="shared" si="1136"/>
        <v>8.3182686808895347</v>
      </c>
      <c r="K4605" s="66">
        <f t="shared" si="1137"/>
        <v>1.1789291993503395</v>
      </c>
      <c r="L4605" s="69">
        <f t="shared" si="1151"/>
        <v>11.771274183065344</v>
      </c>
      <c r="M4605" s="66">
        <f t="shared" si="1151"/>
        <v>-66.968124338607765</v>
      </c>
      <c r="N4605" s="69">
        <f t="shared" si="1144"/>
        <v>6.7566205995478184</v>
      </c>
      <c r="O4605" s="69">
        <f t="shared" si="1145"/>
        <v>-2.2568947523437834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3.7962657318047985E-4</v>
      </c>
      <c r="G4606" s="77">
        <f t="shared" si="1141"/>
        <v>-1.7140578378871396E-7</v>
      </c>
      <c r="H4606" s="69">
        <f t="shared" si="1150"/>
        <v>3.2124859333456166E-4</v>
      </c>
      <c r="I4606" s="66">
        <f t="shared" si="1150"/>
        <v>-8.3182686750012262</v>
      </c>
      <c r="J4606" s="73">
        <f t="shared" si="1136"/>
        <v>8.318268681204481</v>
      </c>
      <c r="K4606" s="66">
        <f t="shared" si="1137"/>
        <v>1.1789291993948794</v>
      </c>
      <c r="L4606" s="69">
        <f t="shared" si="1151"/>
        <v>11.771274827084635</v>
      </c>
      <c r="M4606" s="66">
        <f t="shared" si="1151"/>
        <v>-66.984760875957079</v>
      </c>
      <c r="N4606" s="69">
        <f t="shared" si="1144"/>
        <v>6.7566205995478184</v>
      </c>
      <c r="O4606" s="69">
        <f t="shared" si="1145"/>
        <v>-2.2568947523437834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3.7872934694664596E-4</v>
      </c>
      <c r="G4607" s="77">
        <f t="shared" si="1141"/>
        <v>-1.7062929913436164E-7</v>
      </c>
      <c r="H4607" s="69">
        <f t="shared" si="1150"/>
        <v>3.2048934018820072E-4</v>
      </c>
      <c r="I4607" s="66">
        <f t="shared" si="1150"/>
        <v>-8.3182686753440382</v>
      </c>
      <c r="J4607" s="73">
        <f t="shared" si="1136"/>
        <v>8.3182686815180045</v>
      </c>
      <c r="K4607" s="66">
        <f t="shared" si="1137"/>
        <v>1.1789291994392179</v>
      </c>
      <c r="L4607" s="69">
        <f t="shared" si="1151"/>
        <v>11.771275469581822</v>
      </c>
      <c r="M4607" s="66">
        <f t="shared" si="1151"/>
        <v>-67.001397413307075</v>
      </c>
      <c r="N4607" s="69">
        <f t="shared" si="1144"/>
        <v>6.7566205995478184</v>
      </c>
      <c r="O4607" s="69">
        <f t="shared" si="1145"/>
        <v>-2.2568947523437834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3.7783424125687864E-4</v>
      </c>
      <c r="G4608" s="77">
        <f t="shared" si="1141"/>
        <v>-1.6985632811383766E-7</v>
      </c>
      <c r="H4608" s="69">
        <f t="shared" si="1150"/>
        <v>3.1973188149430742E-4</v>
      </c>
      <c r="I4608" s="66">
        <f t="shared" si="1150"/>
        <v>-8.3182686756852977</v>
      </c>
      <c r="J4608" s="73">
        <f t="shared" si="1136"/>
        <v>8.3182686818301139</v>
      </c>
      <c r="K4608" s="66">
        <f t="shared" si="1137"/>
        <v>1.1789291994833566</v>
      </c>
      <c r="L4608" s="69">
        <f t="shared" si="1151"/>
        <v>11.771276110560501</v>
      </c>
      <c r="M4608" s="66">
        <f t="shared" si="1151"/>
        <v>-67.018033950657767</v>
      </c>
      <c r="N4608" s="69">
        <f t="shared" si="1144"/>
        <v>6.7566205995478184</v>
      </c>
      <c r="O4608" s="69">
        <f t="shared" si="1145"/>
        <v>-2.2568947523437834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3.7694125109939127E-4</v>
      </c>
      <c r="G4609" s="77">
        <f t="shared" si="1141"/>
        <v>-1.6908685118721678E-7</v>
      </c>
      <c r="H4609" s="69">
        <f t="shared" si="1150"/>
        <v>3.1897621301179365E-4</v>
      </c>
      <c r="I4609" s="66">
        <f t="shared" si="1150"/>
        <v>-8.31826867602501</v>
      </c>
      <c r="J4609" s="73">
        <f t="shared" si="1136"/>
        <v>8.3182686821408147</v>
      </c>
      <c r="K4609" s="66">
        <f t="shared" si="1137"/>
        <v>1.1789291995272961</v>
      </c>
      <c r="L4609" s="69">
        <f t="shared" si="1151"/>
        <v>11.771276750024265</v>
      </c>
      <c r="M4609" s="66">
        <f t="shared" si="1151"/>
        <v>-67.034670488009141</v>
      </c>
      <c r="N4609" s="69">
        <f t="shared" si="1144"/>
        <v>6.7566205995478184</v>
      </c>
      <c r="O4609" s="69">
        <f t="shared" si="1145"/>
        <v>-2.2568947523437834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3.7605037147424216E-4</v>
      </c>
      <c r="G4610" s="77">
        <f t="shared" si="1141"/>
        <v>-1.6832085236728744E-7</v>
      </c>
      <c r="H4610" s="69">
        <f t="shared" si="1150"/>
        <v>3.1822233050959485E-4</v>
      </c>
      <c r="I4610" s="66">
        <f t="shared" si="1150"/>
        <v>-8.3182686763631839</v>
      </c>
      <c r="J4610" s="73">
        <f t="shared" si="1136"/>
        <v>8.3182686824501157</v>
      </c>
      <c r="K4610" s="66">
        <f t="shared" si="1137"/>
        <v>1.1789291995710376</v>
      </c>
      <c r="L4610" s="69">
        <f t="shared" si="1151"/>
        <v>11.771277387976692</v>
      </c>
      <c r="M4610" s="66">
        <f t="shared" si="1151"/>
        <v>-67.051307025361197</v>
      </c>
      <c r="N4610" s="69">
        <f t="shared" si="1144"/>
        <v>6.7566205995478184</v>
      </c>
      <c r="O4610" s="69">
        <f t="shared" si="1145"/>
        <v>-2.2568947523437834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3.7516159739330686E-4</v>
      </c>
      <c r="G4611" s="77">
        <f t="shared" si="1141"/>
        <v>-1.6755831744319494E-7</v>
      </c>
      <c r="H4611" s="69">
        <f t="shared" si="1150"/>
        <v>3.1747022976664634E-4</v>
      </c>
      <c r="I4611" s="66">
        <f t="shared" si="1150"/>
        <v>-8.3182686766998248</v>
      </c>
      <c r="J4611" s="73">
        <f t="shared" ref="J4611:J4674" si="1152">SQRT(H4611^2+I4611^2)</f>
        <v>8.318268682758017</v>
      </c>
      <c r="K4611" s="66">
        <f t="shared" ref="K4611:K4674" si="1153">$B$12+$B$13*J4611</f>
        <v>1.1789291996145812</v>
      </c>
      <c r="L4611" s="69">
        <f t="shared" si="1151"/>
        <v>11.771278024421353</v>
      </c>
      <c r="M4611" s="66">
        <f t="shared" si="1151"/>
        <v>-67.067943562713921</v>
      </c>
      <c r="N4611" s="69">
        <f t="shared" si="1144"/>
        <v>6.7566205995478184</v>
      </c>
      <c r="O4611" s="69">
        <f t="shared" si="1145"/>
        <v>-2.2568947523437834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3.7427492388024955E-4</v>
      </c>
      <c r="G4612" s="77">
        <f t="shared" ref="G4612:G4675" si="1157">-$B$5-K4611*I4611</f>
        <v>-1.6679923398044139E-7</v>
      </c>
      <c r="H4612" s="69">
        <f t="shared" ref="H4612:I4627" si="1158">H4611+$B$4*F4611</f>
        <v>3.1671990657185971E-4</v>
      </c>
      <c r="I4612" s="66">
        <f t="shared" si="1158"/>
        <v>-8.3182686770349417</v>
      </c>
      <c r="J4612" s="73">
        <f t="shared" si="1152"/>
        <v>8.3182686830645327</v>
      </c>
      <c r="K4612" s="66">
        <f t="shared" si="1153"/>
        <v>1.178929199657929</v>
      </c>
      <c r="L4612" s="69">
        <f t="shared" ref="L4612:M4627" si="1159">L4611+$B$4*H4611</f>
        <v>11.771278659361812</v>
      </c>
      <c r="M4612" s="66">
        <f t="shared" si="1159"/>
        <v>-67.084580100067328</v>
      </c>
      <c r="N4612" s="69">
        <f t="shared" ref="N4612:N4675" si="1160">IF(M4611&gt;=0,L4612,N4611)</f>
        <v>6.7566205995478184</v>
      </c>
      <c r="O4612" s="69">
        <f t="shared" ref="O4612:O4675" si="1161">IF(M4611&gt;=0,M4612,O4611)</f>
        <v>-2.2568947523437834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3.7339034597049658E-4</v>
      </c>
      <c r="G4613" s="77">
        <f t="shared" si="1157"/>
        <v>-1.660435753336742E-7</v>
      </c>
      <c r="H4613" s="69">
        <f t="shared" si="1158"/>
        <v>3.1597135672409922E-4</v>
      </c>
      <c r="I4613" s="66">
        <f t="shared" si="1158"/>
        <v>-8.3182686773685397</v>
      </c>
      <c r="J4613" s="73">
        <f t="shared" si="1152"/>
        <v>8.3182686833696629</v>
      </c>
      <c r="K4613" s="66">
        <f t="shared" si="1153"/>
        <v>1.1789291997010805</v>
      </c>
      <c r="L4613" s="69">
        <f t="shared" si="1159"/>
        <v>11.771279292801625</v>
      </c>
      <c r="M4613" s="66">
        <f t="shared" si="1159"/>
        <v>-67.101216637421402</v>
      </c>
      <c r="N4613" s="69">
        <f t="shared" si="1160"/>
        <v>6.7566205995478184</v>
      </c>
      <c r="O4613" s="69">
        <f t="shared" si="1161"/>
        <v>-2.2568947523437834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3.7250785871120691E-4</v>
      </c>
      <c r="G4614" s="77">
        <f t="shared" si="1157"/>
        <v>-1.6529134150289337E-7</v>
      </c>
      <c r="H4614" s="69">
        <f t="shared" si="1158"/>
        <v>3.1522457603215824E-4</v>
      </c>
      <c r="I4614" s="66">
        <f t="shared" si="1158"/>
        <v>-8.3182686777006261</v>
      </c>
      <c r="J4614" s="73">
        <f t="shared" si="1152"/>
        <v>8.3182686836734145</v>
      </c>
      <c r="K4614" s="66">
        <f t="shared" si="1153"/>
        <v>1.1789291997440372</v>
      </c>
      <c r="L4614" s="69">
        <f t="shared" si="1159"/>
        <v>11.771279924744338</v>
      </c>
      <c r="M4614" s="66">
        <f t="shared" si="1159"/>
        <v>-67.117853174776144</v>
      </c>
      <c r="N4614" s="69">
        <f t="shared" si="1160"/>
        <v>6.7566205995478184</v>
      </c>
      <c r="O4614" s="69">
        <f t="shared" si="1161"/>
        <v>-2.2568947523437834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3.7162745716124573E-4</v>
      </c>
      <c r="G4615" s="77">
        <f t="shared" si="1157"/>
        <v>-1.6454250939546E-7</v>
      </c>
      <c r="H4615" s="69">
        <f t="shared" si="1158"/>
        <v>3.1447956031473585E-4</v>
      </c>
      <c r="I4615" s="66">
        <f t="shared" si="1158"/>
        <v>-8.3182686780312096</v>
      </c>
      <c r="J4615" s="73">
        <f t="shared" si="1152"/>
        <v>8.3182686839758002</v>
      </c>
      <c r="K4615" s="66">
        <f t="shared" si="1153"/>
        <v>1.1789291997868008</v>
      </c>
      <c r="L4615" s="69">
        <f t="shared" si="1159"/>
        <v>11.77128055519349</v>
      </c>
      <c r="M4615" s="66">
        <f t="shared" si="1159"/>
        <v>-67.13448971213154</v>
      </c>
      <c r="N4615" s="69">
        <f t="shared" si="1160"/>
        <v>6.7566205995478184</v>
      </c>
      <c r="O4615" s="69">
        <f t="shared" si="1161"/>
        <v>-2.2568947523437834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3.7074913639115648E-4</v>
      </c>
      <c r="G4616" s="77">
        <f t="shared" si="1157"/>
        <v>-1.6379705591873517E-7</v>
      </c>
      <c r="H4616" s="69">
        <f t="shared" si="1158"/>
        <v>3.1373630540041335E-4</v>
      </c>
      <c r="I4616" s="66">
        <f t="shared" si="1158"/>
        <v>-8.3182686783602939</v>
      </c>
      <c r="J4616" s="73">
        <f t="shared" si="1152"/>
        <v>8.3182686842768181</v>
      </c>
      <c r="K4616" s="66">
        <f t="shared" si="1153"/>
        <v>1.1789291998293709</v>
      </c>
      <c r="L4616" s="69">
        <f t="shared" si="1159"/>
        <v>11.771281184152611</v>
      </c>
      <c r="M4616" s="66">
        <f t="shared" si="1159"/>
        <v>-67.151126249487604</v>
      </c>
      <c r="N4616" s="69">
        <f t="shared" si="1160"/>
        <v>6.7566205995478184</v>
      </c>
      <c r="O4616" s="69">
        <f t="shared" si="1161"/>
        <v>-2.2568947523437834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3.6987289148313247E-4</v>
      </c>
      <c r="G4617" s="77">
        <f t="shared" si="1157"/>
        <v>-1.6305497929636203E-7</v>
      </c>
      <c r="H4617" s="69">
        <f t="shared" si="1158"/>
        <v>3.1299480712763104E-4</v>
      </c>
      <c r="I4617" s="66">
        <f t="shared" si="1158"/>
        <v>-8.3182686786878879</v>
      </c>
      <c r="J4617" s="73">
        <f t="shared" si="1152"/>
        <v>8.3182686845764788</v>
      </c>
      <c r="K4617" s="66">
        <f t="shared" si="1153"/>
        <v>1.178929199871749</v>
      </c>
      <c r="L4617" s="69">
        <f t="shared" si="1159"/>
        <v>11.771281811625222</v>
      </c>
      <c r="M4617" s="66">
        <f t="shared" si="1159"/>
        <v>-67.167762786844321</v>
      </c>
      <c r="N4617" s="69">
        <f t="shared" si="1160"/>
        <v>6.7566205995478184</v>
      </c>
      <c r="O4617" s="69">
        <f t="shared" si="1161"/>
        <v>-2.2568947523437834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3.6899871753099045E-4</v>
      </c>
      <c r="G4618" s="77">
        <f t="shared" si="1157"/>
        <v>-1.6231625643570169E-7</v>
      </c>
      <c r="H4618" s="69">
        <f t="shared" si="1158"/>
        <v>3.1225506134466475E-4</v>
      </c>
      <c r="I4618" s="66">
        <f t="shared" si="1158"/>
        <v>-8.3182686790139986</v>
      </c>
      <c r="J4618" s="73">
        <f t="shared" si="1152"/>
        <v>8.318268684874786</v>
      </c>
      <c r="K4618" s="66">
        <f t="shared" si="1153"/>
        <v>1.178929199913936</v>
      </c>
      <c r="L4618" s="69">
        <f t="shared" si="1159"/>
        <v>11.771282437614836</v>
      </c>
      <c r="M4618" s="66">
        <f t="shared" si="1159"/>
        <v>-67.184399324201692</v>
      </c>
      <c r="N4618" s="69">
        <f t="shared" si="1160"/>
        <v>6.7566205995478184</v>
      </c>
      <c r="O4618" s="69">
        <f t="shared" si="1161"/>
        <v>-2.2568947523437834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3.681266096401426E-4</v>
      </c>
      <c r="G4619" s="77">
        <f t="shared" si="1157"/>
        <v>-1.6158087312589942E-7</v>
      </c>
      <c r="H4619" s="69">
        <f t="shared" si="1158"/>
        <v>3.1151706390960279E-4</v>
      </c>
      <c r="I4619" s="66">
        <f t="shared" si="1158"/>
        <v>-8.3182686793386313</v>
      </c>
      <c r="J4619" s="73">
        <f t="shared" si="1152"/>
        <v>8.3182686851717484</v>
      </c>
      <c r="K4619" s="66">
        <f t="shared" si="1153"/>
        <v>1.1789291999559324</v>
      </c>
      <c r="L4619" s="69">
        <f t="shared" si="1159"/>
        <v>11.771283062124958</v>
      </c>
      <c r="M4619" s="66">
        <f t="shared" si="1159"/>
        <v>-67.201035861559717</v>
      </c>
      <c r="N4619" s="69">
        <f t="shared" si="1160"/>
        <v>6.7566205995478184</v>
      </c>
      <c r="O4619" s="69">
        <f t="shared" si="1161"/>
        <v>-2.2568947523437834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3.6725656292756908E-4</v>
      </c>
      <c r="G4620" s="77">
        <f t="shared" si="1157"/>
        <v>-1.6084881693245734E-7</v>
      </c>
      <c r="H4620" s="69">
        <f t="shared" si="1158"/>
        <v>3.1078081069032252E-4</v>
      </c>
      <c r="I4620" s="66">
        <f t="shared" si="1158"/>
        <v>-8.3182686796617933</v>
      </c>
      <c r="J4620" s="73">
        <f t="shared" si="1152"/>
        <v>8.3182686854673715</v>
      </c>
      <c r="K4620" s="66">
        <f t="shared" si="1153"/>
        <v>1.1789291999977396</v>
      </c>
      <c r="L4620" s="69">
        <f t="shared" si="1159"/>
        <v>11.771283685159085</v>
      </c>
      <c r="M4620" s="66">
        <f t="shared" si="1159"/>
        <v>-67.217672398918396</v>
      </c>
      <c r="N4620" s="69">
        <f t="shared" si="1160"/>
        <v>6.7566205995478184</v>
      </c>
      <c r="O4620" s="69">
        <f t="shared" si="1161"/>
        <v>-2.2568947523437834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3.6638857252179087E-4</v>
      </c>
      <c r="G4621" s="77">
        <f t="shared" si="1157"/>
        <v>-1.6012006831545023E-7</v>
      </c>
      <c r="H4621" s="69">
        <f t="shared" si="1158"/>
        <v>3.1004629756446739E-4</v>
      </c>
      <c r="I4621" s="66">
        <f t="shared" si="1158"/>
        <v>-8.3182686799834915</v>
      </c>
      <c r="J4621" s="73">
        <f t="shared" si="1152"/>
        <v>8.3182686857616588</v>
      </c>
      <c r="K4621" s="66">
        <f t="shared" si="1153"/>
        <v>1.1789292000393579</v>
      </c>
      <c r="L4621" s="69">
        <f t="shared" si="1159"/>
        <v>11.771284306720707</v>
      </c>
      <c r="M4621" s="66">
        <f t="shared" si="1159"/>
        <v>-67.234308936277714</v>
      </c>
      <c r="N4621" s="69">
        <f t="shared" si="1160"/>
        <v>6.7566205995478184</v>
      </c>
      <c r="O4621" s="69">
        <f t="shared" si="1161"/>
        <v>-2.2568947523437834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3.6552263356284223E-4</v>
      </c>
      <c r="G4622" s="77">
        <f t="shared" si="1157"/>
        <v>-1.5939461661673704E-7</v>
      </c>
      <c r="H4622" s="69">
        <f t="shared" si="1158"/>
        <v>3.0931352041942383E-4</v>
      </c>
      <c r="I4622" s="66">
        <f t="shared" si="1158"/>
        <v>-8.3182686803037313</v>
      </c>
      <c r="J4622" s="73">
        <f t="shared" si="1152"/>
        <v>8.3182686860546191</v>
      </c>
      <c r="K4622" s="66">
        <f t="shared" si="1153"/>
        <v>1.1789292000807885</v>
      </c>
      <c r="L4622" s="69">
        <f t="shared" si="1159"/>
        <v>11.771284926813303</v>
      </c>
      <c r="M4622" s="66">
        <f t="shared" si="1159"/>
        <v>-67.250945473637685</v>
      </c>
      <c r="N4622" s="69">
        <f t="shared" si="1160"/>
        <v>6.7566205995478184</v>
      </c>
      <c r="O4622" s="69">
        <f t="shared" si="1161"/>
        <v>-2.2568947523437834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3.6465874120224397E-4</v>
      </c>
      <c r="G4623" s="77">
        <f t="shared" si="1157"/>
        <v>-1.5867244584910623E-7</v>
      </c>
      <c r="H4623" s="69">
        <f t="shared" si="1158"/>
        <v>3.0858247515229816E-4</v>
      </c>
      <c r="I4623" s="66">
        <f t="shared" si="1158"/>
        <v>-8.3182686806225199</v>
      </c>
      <c r="J4623" s="73">
        <f t="shared" si="1152"/>
        <v>8.318268686346256</v>
      </c>
      <c r="K4623" s="66">
        <f t="shared" si="1153"/>
        <v>1.178929200122032</v>
      </c>
      <c r="L4623" s="69">
        <f t="shared" si="1159"/>
        <v>11.771285545440344</v>
      </c>
      <c r="M4623" s="66">
        <f t="shared" si="1159"/>
        <v>-67.267582010998296</v>
      </c>
      <c r="N4623" s="69">
        <f t="shared" si="1160"/>
        <v>6.7566205995478184</v>
      </c>
      <c r="O4623" s="69">
        <f t="shared" si="1161"/>
        <v>-2.2568947523437834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3.6379689060297564E-4</v>
      </c>
      <c r="G4624" s="77">
        <f t="shared" si="1157"/>
        <v>-1.5795354180170307E-7</v>
      </c>
      <c r="H4624" s="69">
        <f t="shared" si="1158"/>
        <v>3.0785315766989366E-4</v>
      </c>
      <c r="I4624" s="66">
        <f t="shared" si="1158"/>
        <v>-8.3182686809398643</v>
      </c>
      <c r="J4624" s="73">
        <f t="shared" si="1152"/>
        <v>8.3182686866365767</v>
      </c>
      <c r="K4624" s="66">
        <f t="shared" si="1153"/>
        <v>1.1789292001630893</v>
      </c>
      <c r="L4624" s="69">
        <f t="shared" si="1159"/>
        <v>11.771286162605294</v>
      </c>
      <c r="M4624" s="66">
        <f t="shared" si="1159"/>
        <v>-67.284218548359547</v>
      </c>
      <c r="N4624" s="69">
        <f t="shared" si="1160"/>
        <v>6.7566205995478184</v>
      </c>
      <c r="O4624" s="69">
        <f t="shared" si="1161"/>
        <v>-2.2568947523437834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3.6293707693944914E-4</v>
      </c>
      <c r="G4625" s="77">
        <f t="shared" si="1157"/>
        <v>-1.5723788848731601E-7</v>
      </c>
      <c r="H4625" s="69">
        <f t="shared" si="1158"/>
        <v>3.0712556388868769E-4</v>
      </c>
      <c r="I4625" s="66">
        <f t="shared" si="1158"/>
        <v>-8.3182686812557716</v>
      </c>
      <c r="J4625" s="73">
        <f t="shared" si="1152"/>
        <v>8.3182686869255882</v>
      </c>
      <c r="K4625" s="66">
        <f t="shared" si="1153"/>
        <v>1.1789292002039615</v>
      </c>
      <c r="L4625" s="69">
        <f t="shared" si="1159"/>
        <v>11.771286778311611</v>
      </c>
      <c r="M4625" s="66">
        <f t="shared" si="1159"/>
        <v>-67.300855085721423</v>
      </c>
      <c r="N4625" s="69">
        <f t="shared" si="1160"/>
        <v>6.7566205995478184</v>
      </c>
      <c r="O4625" s="69">
        <f t="shared" si="1161"/>
        <v>-2.2568947523437834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3.6207929539748128E-4</v>
      </c>
      <c r="G4626" s="77">
        <f t="shared" si="1157"/>
        <v>-1.5652547169509035E-7</v>
      </c>
      <c r="H4626" s="69">
        <f t="shared" si="1158"/>
        <v>3.0639968973480877E-4</v>
      </c>
      <c r="I4626" s="66">
        <f t="shared" si="1158"/>
        <v>-8.3182686815702471</v>
      </c>
      <c r="J4626" s="73">
        <f t="shared" si="1152"/>
        <v>8.318268687213294</v>
      </c>
      <c r="K4626" s="66">
        <f t="shared" si="1153"/>
        <v>1.178929200244649</v>
      </c>
      <c r="L4626" s="69">
        <f t="shared" si="1159"/>
        <v>11.771287392562739</v>
      </c>
      <c r="M4626" s="66">
        <f t="shared" si="1159"/>
        <v>-67.317491623083939</v>
      </c>
      <c r="N4626" s="69">
        <f t="shared" si="1160"/>
        <v>6.7566205995478184</v>
      </c>
      <c r="O4626" s="69">
        <f t="shared" si="1161"/>
        <v>-2.2568947523437834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3.6122354117426668E-4</v>
      </c>
      <c r="G4627" s="77">
        <f t="shared" si="1157"/>
        <v>-1.5581627721417135E-7</v>
      </c>
      <c r="H4627" s="69">
        <f t="shared" si="1158"/>
        <v>3.056755311440138E-4</v>
      </c>
      <c r="I4627" s="66">
        <f t="shared" si="1158"/>
        <v>-8.318268681883298</v>
      </c>
      <c r="J4627" s="73">
        <f t="shared" si="1152"/>
        <v>8.3182686874997032</v>
      </c>
      <c r="K4627" s="66">
        <f t="shared" si="1153"/>
        <v>1.178929200285153</v>
      </c>
      <c r="L4627" s="69">
        <f t="shared" si="1159"/>
        <v>11.771288005362118</v>
      </c>
      <c r="M4627" s="66">
        <f t="shared" si="1159"/>
        <v>-67.334128160447079</v>
      </c>
      <c r="N4627" s="69">
        <f t="shared" si="1160"/>
        <v>6.7566205995478184</v>
      </c>
      <c r="O4627" s="69">
        <f t="shared" si="1161"/>
        <v>-2.2568947523437834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3.6036980947835157E-4</v>
      </c>
      <c r="G4628" s="77">
        <f t="shared" si="1157"/>
        <v>-1.5511028905734747E-7</v>
      </c>
      <c r="H4628" s="69">
        <f t="shared" ref="H4628:I4643" si="1162">H4627+$B$4*F4627</f>
        <v>3.0495308406166524E-4</v>
      </c>
      <c r="I4628" s="66">
        <f t="shared" si="1162"/>
        <v>-8.3182686821949314</v>
      </c>
      <c r="J4628" s="73">
        <f t="shared" si="1152"/>
        <v>8.3182686877848191</v>
      </c>
      <c r="K4628" s="66">
        <f t="shared" si="1153"/>
        <v>1.1789292003254743</v>
      </c>
      <c r="L4628" s="69">
        <f t="shared" ref="L4628:M4643" si="1163">L4627+$B$4*H4627</f>
        <v>11.77128861671318</v>
      </c>
      <c r="M4628" s="66">
        <f t="shared" si="1163"/>
        <v>-67.350764697810845</v>
      </c>
      <c r="N4628" s="69">
        <f t="shared" si="1160"/>
        <v>6.7566205995478184</v>
      </c>
      <c r="O4628" s="69">
        <f t="shared" si="1161"/>
        <v>-2.2568947523437834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3.5951809552960617E-4</v>
      </c>
      <c r="G4629" s="77">
        <f t="shared" si="1157"/>
        <v>-1.5440749123740716E-7</v>
      </c>
      <c r="H4629" s="69">
        <f t="shared" si="1162"/>
        <v>3.0423234444270855E-4</v>
      </c>
      <c r="I4629" s="66">
        <f t="shared" si="1162"/>
        <v>-8.3182686825051526</v>
      </c>
      <c r="J4629" s="73">
        <f t="shared" si="1152"/>
        <v>8.3182686880686489</v>
      </c>
      <c r="K4629" s="66">
        <f t="shared" si="1153"/>
        <v>1.1789292003656138</v>
      </c>
      <c r="L4629" s="69">
        <f t="shared" si="1163"/>
        <v>11.771289226619349</v>
      </c>
      <c r="M4629" s="66">
        <f t="shared" si="1163"/>
        <v>-67.367401235175237</v>
      </c>
      <c r="N4629" s="69">
        <f t="shared" si="1160"/>
        <v>6.7566205995478184</v>
      </c>
      <c r="O4629" s="69">
        <f t="shared" si="1161"/>
        <v>-2.2568947523437834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3.5866839455919839E-4</v>
      </c>
      <c r="G4630" s="77">
        <f t="shared" si="1157"/>
        <v>-1.5370787309620937E-7</v>
      </c>
      <c r="H4630" s="69">
        <f t="shared" si="1162"/>
        <v>3.0351330825164935E-4</v>
      </c>
      <c r="I4630" s="66">
        <f t="shared" si="1162"/>
        <v>-8.3182686828139669</v>
      </c>
      <c r="J4630" s="73">
        <f t="shared" si="1152"/>
        <v>8.3182686883511963</v>
      </c>
      <c r="K4630" s="66">
        <f t="shared" si="1153"/>
        <v>1.1789292004055716</v>
      </c>
      <c r="L4630" s="69">
        <f t="shared" si="1163"/>
        <v>11.771289835084037</v>
      </c>
      <c r="M4630" s="66">
        <f t="shared" si="1163"/>
        <v>-67.384037772540253</v>
      </c>
      <c r="N4630" s="69">
        <f t="shared" si="1160"/>
        <v>6.7566205995478184</v>
      </c>
      <c r="O4630" s="69">
        <f t="shared" si="1161"/>
        <v>-2.2568947523437834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3.5782070180956675E-4</v>
      </c>
      <c r="G4631" s="77">
        <f t="shared" si="1157"/>
        <v>-1.5301142219925623E-7</v>
      </c>
      <c r="H4631" s="69">
        <f t="shared" si="1162"/>
        <v>3.0279597146253093E-4</v>
      </c>
      <c r="I4631" s="66">
        <f t="shared" si="1162"/>
        <v>-8.3182686831213832</v>
      </c>
      <c r="J4631" s="73">
        <f t="shared" si="1152"/>
        <v>8.3182686886324699</v>
      </c>
      <c r="K4631" s="66">
        <f t="shared" si="1153"/>
        <v>1.1789292004453495</v>
      </c>
      <c r="L4631" s="69">
        <f t="shared" si="1163"/>
        <v>11.771290442110653</v>
      </c>
      <c r="M4631" s="66">
        <f t="shared" si="1163"/>
        <v>-67.400674309905881</v>
      </c>
      <c r="N4631" s="69">
        <f t="shared" si="1160"/>
        <v>6.7566205995478184</v>
      </c>
      <c r="O4631" s="69">
        <f t="shared" si="1161"/>
        <v>-2.2568947523437834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3.5697501253439446E-4</v>
      </c>
      <c r="G4632" s="77">
        <f t="shared" si="1157"/>
        <v>-1.5231811723026567E-7</v>
      </c>
      <c r="H4632" s="69">
        <f t="shared" si="1162"/>
        <v>3.0208033005891182E-4</v>
      </c>
      <c r="I4632" s="66">
        <f t="shared" si="1162"/>
        <v>-8.3182686834274069</v>
      </c>
      <c r="J4632" s="73">
        <f t="shared" si="1152"/>
        <v>8.3182686889124753</v>
      </c>
      <c r="K4632" s="66">
        <f t="shared" si="1153"/>
        <v>1.1789292004849481</v>
      </c>
      <c r="L4632" s="69">
        <f t="shared" si="1163"/>
        <v>11.771291047702595</v>
      </c>
      <c r="M4632" s="66">
        <f t="shared" si="1163"/>
        <v>-67.41731084727212</v>
      </c>
      <c r="N4632" s="69">
        <f t="shared" si="1160"/>
        <v>6.7566205995478184</v>
      </c>
      <c r="O4632" s="69">
        <f t="shared" si="1161"/>
        <v>-2.2568947523437834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3.5613132199858213E-4</v>
      </c>
      <c r="G4633" s="77">
        <f t="shared" si="1157"/>
        <v>-1.5162794397838297E-7</v>
      </c>
      <c r="H4633" s="69">
        <f t="shared" si="1162"/>
        <v>3.0136638003384306E-4</v>
      </c>
      <c r="I4633" s="66">
        <f t="shared" si="1162"/>
        <v>-8.3182686837320432</v>
      </c>
      <c r="J4633" s="73">
        <f t="shared" si="1152"/>
        <v>8.3182686891912141</v>
      </c>
      <c r="K4633" s="66">
        <f t="shared" si="1153"/>
        <v>1.1789292005243674</v>
      </c>
      <c r="L4633" s="69">
        <f t="shared" si="1163"/>
        <v>11.771291651863255</v>
      </c>
      <c r="M4633" s="66">
        <f t="shared" si="1163"/>
        <v>-67.433947384638969</v>
      </c>
      <c r="N4633" s="69">
        <f t="shared" si="1160"/>
        <v>6.7566205995478184</v>
      </c>
      <c r="O4633" s="69">
        <f t="shared" si="1161"/>
        <v>-2.2568947523437834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3.5528962547822131E-4</v>
      </c>
      <c r="G4634" s="77">
        <f t="shared" si="1157"/>
        <v>-1.5094089889089446E-7</v>
      </c>
      <c r="H4634" s="69">
        <f t="shared" si="1162"/>
        <v>3.0065411738984592E-4</v>
      </c>
      <c r="I4634" s="66">
        <f t="shared" si="1162"/>
        <v>-8.3182686840352993</v>
      </c>
      <c r="J4634" s="73">
        <f t="shared" si="1152"/>
        <v>8.3182686894686952</v>
      </c>
      <c r="K4634" s="66">
        <f t="shared" si="1153"/>
        <v>1.1789292005636089</v>
      </c>
      <c r="L4634" s="69">
        <f t="shared" si="1163"/>
        <v>11.771292254596014</v>
      </c>
      <c r="M4634" s="66">
        <f t="shared" si="1163"/>
        <v>-67.45058392200643</v>
      </c>
      <c r="N4634" s="69">
        <f t="shared" si="1160"/>
        <v>6.7566205995478184</v>
      </c>
      <c r="O4634" s="69">
        <f t="shared" si="1161"/>
        <v>-2.2568947523437834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3.544499182605685E-4</v>
      </c>
      <c r="G4635" s="77">
        <f t="shared" si="1157"/>
        <v>-1.5025696065151806E-7</v>
      </c>
      <c r="H4635" s="69">
        <f t="shared" si="1162"/>
        <v>2.9994353813888946E-4</v>
      </c>
      <c r="I4635" s="66">
        <f t="shared" si="1162"/>
        <v>-8.3182686843371805</v>
      </c>
      <c r="J4635" s="73">
        <f t="shared" si="1152"/>
        <v>8.3182686897449241</v>
      </c>
      <c r="K4635" s="66">
        <f t="shared" si="1153"/>
        <v>1.1789292006026735</v>
      </c>
      <c r="L4635" s="69">
        <f t="shared" si="1163"/>
        <v>11.77129285590425</v>
      </c>
      <c r="M4635" s="66">
        <f t="shared" si="1163"/>
        <v>-67.467220459374502</v>
      </c>
      <c r="N4635" s="69">
        <f t="shared" si="1160"/>
        <v>6.7566205995478184</v>
      </c>
      <c r="O4635" s="69">
        <f t="shared" si="1161"/>
        <v>-2.2568947523437834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3.5361219564401846E-4</v>
      </c>
      <c r="G4636" s="77">
        <f t="shared" si="1157"/>
        <v>-1.4957611504939905E-7</v>
      </c>
      <c r="H4636" s="69">
        <f t="shared" si="1162"/>
        <v>2.9923463830236832E-4</v>
      </c>
      <c r="I4636" s="66">
        <f t="shared" si="1162"/>
        <v>-8.3182686846376939</v>
      </c>
      <c r="J4636" s="73">
        <f t="shared" si="1152"/>
        <v>8.3182686900199059</v>
      </c>
      <c r="K4636" s="66">
        <f t="shared" si="1153"/>
        <v>1.1789292006415615</v>
      </c>
      <c r="L4636" s="69">
        <f t="shared" si="1163"/>
        <v>11.771293455791326</v>
      </c>
      <c r="M4636" s="66">
        <f t="shared" si="1163"/>
        <v>-67.483856996743171</v>
      </c>
      <c r="N4636" s="69">
        <f t="shared" si="1160"/>
        <v>6.7566205995478184</v>
      </c>
      <c r="O4636" s="69">
        <f t="shared" si="1161"/>
        <v>-2.2568947523437834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3.5277645293807784E-4</v>
      </c>
      <c r="G4637" s="77">
        <f t="shared" si="1157"/>
        <v>-1.4889834965003956E-7</v>
      </c>
      <c r="H4637" s="69">
        <f t="shared" si="1162"/>
        <v>2.9852741391108031E-4</v>
      </c>
      <c r="I4637" s="66">
        <f t="shared" si="1162"/>
        <v>-8.3182686849368466</v>
      </c>
      <c r="J4637" s="73">
        <f t="shared" si="1152"/>
        <v>8.3182686902936478</v>
      </c>
      <c r="K4637" s="66">
        <f t="shared" si="1153"/>
        <v>1.1789292006802743</v>
      </c>
      <c r="L4637" s="69">
        <f t="shared" si="1163"/>
        <v>11.771294054260602</v>
      </c>
      <c r="M4637" s="66">
        <f t="shared" si="1163"/>
        <v>-67.500493534112451</v>
      </c>
      <c r="N4637" s="69">
        <f t="shared" si="1160"/>
        <v>6.7566205995478184</v>
      </c>
      <c r="O4637" s="69">
        <f t="shared" si="1161"/>
        <v>-2.2568947523437834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3.519426854633393E-4</v>
      </c>
      <c r="G4638" s="77">
        <f t="shared" si="1157"/>
        <v>-1.482236466898712E-7</v>
      </c>
      <c r="H4638" s="69">
        <f t="shared" si="1162"/>
        <v>2.9782186100520413E-4</v>
      </c>
      <c r="I4638" s="66">
        <f t="shared" si="1162"/>
        <v>-8.3182686852346439</v>
      </c>
      <c r="J4638" s="73">
        <f t="shared" si="1152"/>
        <v>8.3182686905661534</v>
      </c>
      <c r="K4638" s="66">
        <f t="shared" si="1153"/>
        <v>1.1789292007188121</v>
      </c>
      <c r="L4638" s="69">
        <f t="shared" si="1163"/>
        <v>11.771294651315431</v>
      </c>
      <c r="M4638" s="66">
        <f t="shared" si="1163"/>
        <v>-67.517130071482327</v>
      </c>
      <c r="N4638" s="69">
        <f t="shared" si="1160"/>
        <v>6.7566205995478184</v>
      </c>
      <c r="O4638" s="69">
        <f t="shared" si="1161"/>
        <v>-2.2568947523437834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3.5111088855145444E-4</v>
      </c>
      <c r="G4639" s="77">
        <f t="shared" si="1157"/>
        <v>-1.4755199728710977E-7</v>
      </c>
      <c r="H4639" s="69">
        <f t="shared" si="1162"/>
        <v>2.9711797563427742E-4</v>
      </c>
      <c r="I4639" s="66">
        <f t="shared" si="1162"/>
        <v>-8.3182686855310912</v>
      </c>
      <c r="J4639" s="73">
        <f t="shared" si="1152"/>
        <v>8.3182686908374297</v>
      </c>
      <c r="K4639" s="66">
        <f t="shared" si="1153"/>
        <v>1.1789292007571761</v>
      </c>
      <c r="L4639" s="69">
        <f t="shared" si="1163"/>
        <v>11.771295246959154</v>
      </c>
      <c r="M4639" s="66">
        <f t="shared" si="1163"/>
        <v>-67.533766608852801</v>
      </c>
      <c r="N4639" s="69">
        <f t="shared" si="1160"/>
        <v>6.7566205995478184</v>
      </c>
      <c r="O4639" s="69">
        <f t="shared" si="1161"/>
        <v>-2.2568947523437834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3.5028105754510879E-4</v>
      </c>
      <c r="G4640" s="77">
        <f t="shared" si="1157"/>
        <v>-1.4688338367818687E-7</v>
      </c>
      <c r="H4640" s="69">
        <f t="shared" si="1162"/>
        <v>2.9641575385717451E-4</v>
      </c>
      <c r="I4640" s="66">
        <f t="shared" si="1162"/>
        <v>-8.3182686858261956</v>
      </c>
      <c r="J4640" s="73">
        <f t="shared" si="1152"/>
        <v>8.3182686911074804</v>
      </c>
      <c r="K4640" s="66">
        <f t="shared" si="1153"/>
        <v>1.1789292007953669</v>
      </c>
      <c r="L4640" s="69">
        <f t="shared" si="1163"/>
        <v>11.771295841195105</v>
      </c>
      <c r="M4640" s="66">
        <f t="shared" si="1163"/>
        <v>-67.550403146223857</v>
      </c>
      <c r="N4640" s="69">
        <f t="shared" si="1160"/>
        <v>6.7566205995478184</v>
      </c>
      <c r="O4640" s="69">
        <f t="shared" si="1161"/>
        <v>-2.2568947523437834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3.4945318779799493E-4</v>
      </c>
      <c r="G4641" s="77">
        <f t="shared" si="1157"/>
        <v>-1.4621779520496148E-7</v>
      </c>
      <c r="H4641" s="69">
        <f t="shared" si="1162"/>
        <v>2.9571519174208428E-4</v>
      </c>
      <c r="I4641" s="66">
        <f t="shared" si="1162"/>
        <v>-8.3182686861199624</v>
      </c>
      <c r="J4641" s="73">
        <f t="shared" si="1152"/>
        <v>8.3182686913763124</v>
      </c>
      <c r="K4641" s="66">
        <f t="shared" si="1153"/>
        <v>1.1789292008333851</v>
      </c>
      <c r="L4641" s="69">
        <f t="shared" si="1163"/>
        <v>11.771296434026613</v>
      </c>
      <c r="M4641" s="66">
        <f t="shared" si="1163"/>
        <v>-67.56703968359551</v>
      </c>
      <c r="N4641" s="69">
        <f t="shared" si="1160"/>
        <v>6.7566205995478184</v>
      </c>
      <c r="O4641" s="69">
        <f t="shared" si="1161"/>
        <v>-2.2568947523437834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3.4862727467478667E-4</v>
      </c>
      <c r="G4642" s="77">
        <f t="shared" si="1157"/>
        <v>-1.455552194329357E-7</v>
      </c>
      <c r="H4642" s="69">
        <f t="shared" si="1162"/>
        <v>2.950162853664883E-4</v>
      </c>
      <c r="I4642" s="66">
        <f t="shared" si="1162"/>
        <v>-8.3182686864123987</v>
      </c>
      <c r="J4642" s="73">
        <f t="shared" si="1152"/>
        <v>8.318268691643933</v>
      </c>
      <c r="K4642" s="66">
        <f t="shared" si="1153"/>
        <v>1.1789292008712322</v>
      </c>
      <c r="L4642" s="69">
        <f t="shared" si="1163"/>
        <v>11.771297025456997</v>
      </c>
      <c r="M4642" s="66">
        <f t="shared" si="1163"/>
        <v>-67.583676220967746</v>
      </c>
      <c r="N4642" s="69">
        <f t="shared" si="1160"/>
        <v>6.7566205995478184</v>
      </c>
      <c r="O4642" s="69">
        <f t="shared" si="1161"/>
        <v>-2.2568947523437834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3.4780331355111345E-4</v>
      </c>
      <c r="G4643" s="77">
        <f t="shared" si="1157"/>
        <v>-1.4489563504582748E-7</v>
      </c>
      <c r="H4643" s="69">
        <f t="shared" si="1162"/>
        <v>2.9431903081713874E-4</v>
      </c>
      <c r="I4643" s="66">
        <f t="shared" si="1162"/>
        <v>-8.3182686867035098</v>
      </c>
      <c r="J4643" s="73">
        <f t="shared" si="1152"/>
        <v>8.3182686919103439</v>
      </c>
      <c r="K4643" s="66">
        <f t="shared" si="1153"/>
        <v>1.1789292009089083</v>
      </c>
      <c r="L4643" s="69">
        <f t="shared" si="1163"/>
        <v>11.771297615489567</v>
      </c>
      <c r="M4643" s="66">
        <f t="shared" si="1163"/>
        <v>-67.600312758340564</v>
      </c>
      <c r="N4643" s="69">
        <f t="shared" si="1160"/>
        <v>6.7566205995478184</v>
      </c>
      <c r="O4643" s="69">
        <f t="shared" si="1161"/>
        <v>-2.2568947523437834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3.4698129981353376E-4</v>
      </c>
      <c r="G4644" s="77">
        <f t="shared" si="1157"/>
        <v>-1.4423903671456628E-7</v>
      </c>
      <c r="H4644" s="69">
        <f t="shared" ref="H4644:I4659" si="1164">H4643+$B$4*F4643</f>
        <v>2.9362342419003652E-4</v>
      </c>
      <c r="I4644" s="66">
        <f t="shared" si="1164"/>
        <v>-8.3182686869933011</v>
      </c>
      <c r="J4644" s="73">
        <f t="shared" si="1152"/>
        <v>8.3182686921755522</v>
      </c>
      <c r="K4644" s="66">
        <f t="shared" si="1153"/>
        <v>1.1789292009464141</v>
      </c>
      <c r="L4644" s="69">
        <f t="shared" ref="L4644:M4659" si="1165">L4643+$B$4*H4643</f>
        <v>11.771298204127628</v>
      </c>
      <c r="M4644" s="66">
        <f t="shared" si="1165"/>
        <v>-67.616949295713965</v>
      </c>
      <c r="N4644" s="69">
        <f t="shared" si="1160"/>
        <v>6.7566205995478184</v>
      </c>
      <c r="O4644" s="69">
        <f t="shared" si="1161"/>
        <v>-2.2568947523437834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3.4616122885950973E-4</v>
      </c>
      <c r="G4645" s="77">
        <f t="shared" si="1157"/>
        <v>-1.4358541022829741E-7</v>
      </c>
      <c r="H4645" s="69">
        <f t="shared" si="1164"/>
        <v>2.9292946159040944E-4</v>
      </c>
      <c r="I4645" s="66">
        <f t="shared" si="1164"/>
        <v>-8.3182686872817797</v>
      </c>
      <c r="J4645" s="73">
        <f t="shared" si="1152"/>
        <v>8.3182686924395632</v>
      </c>
      <c r="K4645" s="66">
        <f t="shared" si="1153"/>
        <v>1.1789292009837506</v>
      </c>
      <c r="L4645" s="69">
        <f t="shared" si="1165"/>
        <v>11.771298791374477</v>
      </c>
      <c r="M4645" s="66">
        <f t="shared" si="1165"/>
        <v>-67.633585833087949</v>
      </c>
      <c r="N4645" s="69">
        <f t="shared" si="1160"/>
        <v>6.7566205995478184</v>
      </c>
      <c r="O4645" s="69">
        <f t="shared" si="1161"/>
        <v>-2.2568947523437834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3.453430960973817E-4</v>
      </c>
      <c r="G4646" s="77">
        <f t="shared" si="1157"/>
        <v>-1.4293473782345245E-7</v>
      </c>
      <c r="H4646" s="69">
        <f t="shared" si="1164"/>
        <v>2.9223713913269044E-4</v>
      </c>
      <c r="I4646" s="66">
        <f t="shared" si="1164"/>
        <v>-8.3182686875689509</v>
      </c>
      <c r="J4646" s="73">
        <f t="shared" si="1152"/>
        <v>8.3182686927023841</v>
      </c>
      <c r="K4646" s="66">
        <f t="shared" si="1153"/>
        <v>1.1789292010209189</v>
      </c>
      <c r="L4646" s="69">
        <f t="shared" si="1165"/>
        <v>11.771299377233401</v>
      </c>
      <c r="M4646" s="66">
        <f t="shared" si="1165"/>
        <v>-67.650222370462515</v>
      </c>
      <c r="N4646" s="69">
        <f t="shared" si="1160"/>
        <v>6.7566205995478184</v>
      </c>
      <c r="O4646" s="69">
        <f t="shared" si="1161"/>
        <v>-2.2568947523437834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3.4452689694634185E-4</v>
      </c>
      <c r="G4647" s="77">
        <f t="shared" si="1157"/>
        <v>-1.4228700884189038E-7</v>
      </c>
      <c r="H4647" s="69">
        <f t="shared" si="1164"/>
        <v>2.9154645294049566E-4</v>
      </c>
      <c r="I4647" s="66">
        <f t="shared" si="1164"/>
        <v>-8.31826868785482</v>
      </c>
      <c r="J4647" s="73">
        <f t="shared" si="1152"/>
        <v>8.3182686929640166</v>
      </c>
      <c r="K4647" s="66">
        <f t="shared" si="1153"/>
        <v>1.1789292010579193</v>
      </c>
      <c r="L4647" s="69">
        <f t="shared" si="1165"/>
        <v>11.77129996170768</v>
      </c>
      <c r="M4647" s="66">
        <f t="shared" si="1165"/>
        <v>-67.66685890783765</v>
      </c>
      <c r="N4647" s="69">
        <f t="shared" si="1160"/>
        <v>6.7566205995478184</v>
      </c>
      <c r="O4647" s="69">
        <f t="shared" si="1161"/>
        <v>-2.2568947523437834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3.4371262683640882E-4</v>
      </c>
      <c r="G4648" s="77">
        <f t="shared" si="1157"/>
        <v>-1.4164220907275649E-7</v>
      </c>
      <c r="H4648" s="69">
        <f t="shared" si="1164"/>
        <v>2.9085739914660297E-4</v>
      </c>
      <c r="I4648" s="66">
        <f t="shared" si="1164"/>
        <v>-8.3182686881393941</v>
      </c>
      <c r="J4648" s="73">
        <f t="shared" si="1152"/>
        <v>8.3182686932244678</v>
      </c>
      <c r="K4648" s="66">
        <f t="shared" si="1153"/>
        <v>1.1789292010947523</v>
      </c>
      <c r="L4648" s="69">
        <f t="shared" si="1165"/>
        <v>11.771300544800585</v>
      </c>
      <c r="M4648" s="66">
        <f t="shared" si="1165"/>
        <v>-67.683495445213353</v>
      </c>
      <c r="N4648" s="69">
        <f t="shared" si="1160"/>
        <v>6.7566205995478184</v>
      </c>
      <c r="O4648" s="69">
        <f t="shared" si="1161"/>
        <v>-2.2568947523437834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3.4290028120840215E-4</v>
      </c>
      <c r="G4649" s="77">
        <f t="shared" si="1157"/>
        <v>-1.4100032963426656E-7</v>
      </c>
      <c r="H4649" s="69">
        <f t="shared" si="1164"/>
        <v>2.9016997389293017E-4</v>
      </c>
      <c r="I4649" s="66">
        <f t="shared" si="1164"/>
        <v>-8.3182686884226786</v>
      </c>
      <c r="J4649" s="73">
        <f t="shared" si="1152"/>
        <v>8.3182686934837449</v>
      </c>
      <c r="K4649" s="66">
        <f t="shared" si="1153"/>
        <v>1.1789292011314194</v>
      </c>
      <c r="L4649" s="69">
        <f t="shared" si="1165"/>
        <v>11.771301126515384</v>
      </c>
      <c r="M4649" s="66">
        <f t="shared" si="1165"/>
        <v>-67.700131982589639</v>
      </c>
      <c r="N4649" s="69">
        <f t="shared" si="1160"/>
        <v>6.7566205995478184</v>
      </c>
      <c r="O4649" s="69">
        <f t="shared" si="1161"/>
        <v>-2.2568947523437834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3.4208985551391699E-4</v>
      </c>
      <c r="G4650" s="77">
        <f t="shared" si="1157"/>
        <v>-1.4036135098649538E-7</v>
      </c>
      <c r="H4650" s="69">
        <f t="shared" si="1164"/>
        <v>2.8948417333051336E-4</v>
      </c>
      <c r="I4650" s="66">
        <f t="shared" si="1164"/>
        <v>-8.3182686887046788</v>
      </c>
      <c r="J4650" s="73">
        <f t="shared" si="1152"/>
        <v>8.3182686937418495</v>
      </c>
      <c r="K4650" s="66">
        <f t="shared" si="1153"/>
        <v>1.1789292011679207</v>
      </c>
      <c r="L4650" s="69">
        <f t="shared" si="1165"/>
        <v>11.771301706855333</v>
      </c>
      <c r="M4650" s="66">
        <f t="shared" si="1165"/>
        <v>-67.716768519966479</v>
      </c>
      <c r="N4650" s="69">
        <f t="shared" si="1160"/>
        <v>6.7566205995478184</v>
      </c>
      <c r="O4650" s="69">
        <f t="shared" si="1161"/>
        <v>-2.2568947523437834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3.41281345215298E-4</v>
      </c>
      <c r="G4651" s="77">
        <f t="shared" si="1157"/>
        <v>-1.3972526602401558E-7</v>
      </c>
      <c r="H4651" s="69">
        <f t="shared" si="1164"/>
        <v>2.8879999361948553E-4</v>
      </c>
      <c r="I4651" s="66">
        <f t="shared" si="1164"/>
        <v>-8.3182686889854018</v>
      </c>
      <c r="J4651" s="73">
        <f t="shared" si="1152"/>
        <v>8.3182686939987924</v>
      </c>
      <c r="K4651" s="66">
        <f t="shared" si="1153"/>
        <v>1.1789292012042578</v>
      </c>
      <c r="L4651" s="69">
        <f t="shared" si="1165"/>
        <v>11.77130228582368</v>
      </c>
      <c r="M4651" s="66">
        <f t="shared" si="1165"/>
        <v>-67.733405057343887</v>
      </c>
      <c r="N4651" s="69">
        <f t="shared" si="1160"/>
        <v>6.7566205995478184</v>
      </c>
      <c r="O4651" s="69">
        <f t="shared" si="1161"/>
        <v>-2.2568947523437834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3.404747457856148E-4</v>
      </c>
      <c r="G4652" s="77">
        <f t="shared" si="1157"/>
        <v>-1.3909204987783141E-7</v>
      </c>
      <c r="H4652" s="69">
        <f t="shared" si="1164"/>
        <v>2.8811743092905492E-4</v>
      </c>
      <c r="I4652" s="66">
        <f t="shared" si="1164"/>
        <v>-8.318268689264853</v>
      </c>
      <c r="J4652" s="73">
        <f t="shared" si="1152"/>
        <v>8.3182686942545736</v>
      </c>
      <c r="K4652" s="66">
        <f t="shared" si="1153"/>
        <v>1.1789292012404304</v>
      </c>
      <c r="L4652" s="69">
        <f t="shared" si="1165"/>
        <v>11.771302863423667</v>
      </c>
      <c r="M4652" s="66">
        <f t="shared" si="1165"/>
        <v>-67.750041594721864</v>
      </c>
      <c r="N4652" s="69">
        <f t="shared" si="1160"/>
        <v>6.7566205995478184</v>
      </c>
      <c r="O4652" s="69">
        <f t="shared" si="1161"/>
        <v>-2.2568947523437834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3.3967005270863561E-4</v>
      </c>
      <c r="G4653" s="77">
        <f t="shared" si="1157"/>
        <v>-1.3846170432429972E-7</v>
      </c>
      <c r="H4653" s="69">
        <f t="shared" si="1164"/>
        <v>2.874364814374837E-4</v>
      </c>
      <c r="I4653" s="66">
        <f t="shared" si="1164"/>
        <v>-8.3182686895430376</v>
      </c>
      <c r="J4653" s="73">
        <f t="shared" si="1152"/>
        <v>8.3182686945091984</v>
      </c>
      <c r="K4653" s="66">
        <f t="shared" si="1153"/>
        <v>1.1789292012764396</v>
      </c>
      <c r="L4653" s="69">
        <f t="shared" si="1165"/>
        <v>11.77130343965853</v>
      </c>
      <c r="M4653" s="66">
        <f t="shared" si="1165"/>
        <v>-67.766678132100395</v>
      </c>
      <c r="N4653" s="69">
        <f t="shared" si="1160"/>
        <v>6.7566205995478184</v>
      </c>
      <c r="O4653" s="69">
        <f t="shared" si="1161"/>
        <v>-2.2568947523437834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3.3886726147880282E-4</v>
      </c>
      <c r="G4654" s="77">
        <f t="shared" si="1157"/>
        <v>-1.3783420982349526E-7</v>
      </c>
      <c r="H4654" s="69">
        <f t="shared" si="1164"/>
        <v>2.8675714133206644E-4</v>
      </c>
      <c r="I4654" s="66">
        <f t="shared" si="1164"/>
        <v>-8.3182686898199609</v>
      </c>
      <c r="J4654" s="73">
        <f t="shared" si="1152"/>
        <v>8.3182686947626756</v>
      </c>
      <c r="K4654" s="66">
        <f t="shared" si="1153"/>
        <v>1.1789292013122865</v>
      </c>
      <c r="L4654" s="69">
        <f t="shared" si="1165"/>
        <v>11.771304014531493</v>
      </c>
      <c r="M4654" s="66">
        <f t="shared" si="1165"/>
        <v>-67.783314669479481</v>
      </c>
      <c r="N4654" s="69">
        <f t="shared" si="1160"/>
        <v>6.7566205995478184</v>
      </c>
      <c r="O4654" s="69">
        <f t="shared" si="1161"/>
        <v>-2.2568947523437834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3.3806636760120754E-4</v>
      </c>
      <c r="G4655" s="77">
        <f t="shared" si="1157"/>
        <v>-1.3720955216456332E-7</v>
      </c>
      <c r="H4655" s="69">
        <f t="shared" si="1164"/>
        <v>2.8607940680910882E-4</v>
      </c>
      <c r="I4655" s="66">
        <f t="shared" si="1164"/>
        <v>-8.3182686900956302</v>
      </c>
      <c r="J4655" s="73">
        <f t="shared" si="1152"/>
        <v>8.3182686950150089</v>
      </c>
      <c r="K4655" s="66">
        <f t="shared" si="1153"/>
        <v>1.1789292013479717</v>
      </c>
      <c r="L4655" s="69">
        <f t="shared" si="1165"/>
        <v>11.771304588045776</v>
      </c>
      <c r="M4655" s="66">
        <f t="shared" si="1165"/>
        <v>-67.79995120685912</v>
      </c>
      <c r="N4655" s="69">
        <f t="shared" si="1160"/>
        <v>6.7566205995478184</v>
      </c>
      <c r="O4655" s="69">
        <f t="shared" si="1161"/>
        <v>-2.2568947523437834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3.3726736659156416E-4</v>
      </c>
      <c r="G4656" s="77">
        <f t="shared" si="1157"/>
        <v>-1.3658771891300603E-7</v>
      </c>
      <c r="H4656" s="69">
        <f t="shared" si="1164"/>
        <v>2.8540327407390641E-4</v>
      </c>
      <c r="I4656" s="66">
        <f t="shared" si="1164"/>
        <v>-8.3182686903700489</v>
      </c>
      <c r="J4656" s="73">
        <f t="shared" si="1152"/>
        <v>8.3182686952662017</v>
      </c>
      <c r="K4656" s="66">
        <f t="shared" si="1153"/>
        <v>1.1789292013834956</v>
      </c>
      <c r="L4656" s="69">
        <f t="shared" si="1165"/>
        <v>11.771305160204589</v>
      </c>
      <c r="M4656" s="66">
        <f t="shared" si="1165"/>
        <v>-67.816587744239314</v>
      </c>
      <c r="N4656" s="69">
        <f t="shared" si="1160"/>
        <v>6.7566205995478184</v>
      </c>
      <c r="O4656" s="69">
        <f t="shared" si="1161"/>
        <v>-2.2568947523437834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3.3647025397618536E-4</v>
      </c>
      <c r="G4657" s="77">
        <f t="shared" si="1157"/>
        <v>-1.3596870296339603E-7</v>
      </c>
      <c r="H4657" s="69">
        <f t="shared" si="1164"/>
        <v>2.8472873934072329E-4</v>
      </c>
      <c r="I4657" s="66">
        <f t="shared" si="1164"/>
        <v>-8.3182686906432242</v>
      </c>
      <c r="J4657" s="73">
        <f t="shared" si="1152"/>
        <v>8.3182686955162612</v>
      </c>
      <c r="K4657" s="66">
        <f t="shared" si="1153"/>
        <v>1.178929201418859</v>
      </c>
      <c r="L4657" s="69">
        <f t="shared" si="1165"/>
        <v>11.771305731011138</v>
      </c>
      <c r="M4657" s="66">
        <f t="shared" si="1165"/>
        <v>-67.833224281620048</v>
      </c>
      <c r="N4657" s="69">
        <f t="shared" si="1160"/>
        <v>6.7566205995478184</v>
      </c>
      <c r="O4657" s="69">
        <f t="shared" si="1161"/>
        <v>-2.2568947523437834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3.356750252919574E-4</v>
      </c>
      <c r="G4658" s="77">
        <f t="shared" si="1157"/>
        <v>-1.3535248477580808E-7</v>
      </c>
      <c r="H4658" s="69">
        <f t="shared" si="1164"/>
        <v>2.8405579883277095E-4</v>
      </c>
      <c r="I4658" s="66">
        <f t="shared" si="1164"/>
        <v>-8.3182686909151613</v>
      </c>
      <c r="J4658" s="73">
        <f t="shared" si="1152"/>
        <v>8.318268695765191</v>
      </c>
      <c r="K4658" s="66">
        <f t="shared" si="1153"/>
        <v>1.1789292014540629</v>
      </c>
      <c r="L4658" s="69">
        <f t="shared" si="1165"/>
        <v>11.771306300468616</v>
      </c>
      <c r="M4658" s="66">
        <f t="shared" si="1165"/>
        <v>-67.849860819001336</v>
      </c>
      <c r="N4658" s="69">
        <f t="shared" si="1160"/>
        <v>6.7566205995478184</v>
      </c>
      <c r="O4658" s="69">
        <f t="shared" si="1161"/>
        <v>-2.2568947523437834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3.3488167608631457E-4</v>
      </c>
      <c r="G4659" s="77">
        <f t="shared" si="1157"/>
        <v>-1.3473905546845799E-7</v>
      </c>
      <c r="H4659" s="69">
        <f t="shared" si="1164"/>
        <v>2.8338444878218705E-4</v>
      </c>
      <c r="I4659" s="66">
        <f t="shared" si="1164"/>
        <v>-8.3182686911858656</v>
      </c>
      <c r="J4659" s="73">
        <f t="shared" si="1152"/>
        <v>8.3182686960129963</v>
      </c>
      <c r="K4659" s="66">
        <f t="shared" si="1153"/>
        <v>1.1789292014891075</v>
      </c>
      <c r="L4659" s="69">
        <f t="shared" si="1165"/>
        <v>11.771306868580213</v>
      </c>
      <c r="M4659" s="66">
        <f t="shared" si="1165"/>
        <v>-67.866497356383164</v>
      </c>
      <c r="N4659" s="69">
        <f t="shared" si="1160"/>
        <v>6.7566205995478184</v>
      </c>
      <c r="O4659" s="69">
        <f t="shared" si="1161"/>
        <v>-2.2568947523437834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3.3409020191721466E-4</v>
      </c>
      <c r="G4660" s="77">
        <f t="shared" si="1157"/>
        <v>-1.3412840260684789E-7</v>
      </c>
      <c r="H4660" s="69">
        <f t="shared" ref="H4660:I4675" si="1166">H4659+$B$4*F4659</f>
        <v>2.8271468543001444E-4</v>
      </c>
      <c r="I4660" s="66">
        <f t="shared" si="1166"/>
        <v>-8.3182686914553443</v>
      </c>
      <c r="J4660" s="73">
        <f t="shared" si="1152"/>
        <v>8.3182686962596843</v>
      </c>
      <c r="K4660" s="66">
        <f t="shared" si="1153"/>
        <v>1.1789292015239943</v>
      </c>
      <c r="L4660" s="69">
        <f t="shared" ref="L4660:M4675" si="1167">L4659+$B$4*H4659</f>
        <v>11.77130743534911</v>
      </c>
      <c r="M4660" s="66">
        <f t="shared" si="1167"/>
        <v>-67.883133893765532</v>
      </c>
      <c r="N4660" s="69">
        <f t="shared" si="1160"/>
        <v>6.7566205995478184</v>
      </c>
      <c r="O4660" s="69">
        <f t="shared" si="1161"/>
        <v>-2.2568947523437834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3.3330059835311415E-4</v>
      </c>
      <c r="G4661" s="77">
        <f t="shared" si="1157"/>
        <v>-1.3352051020376621E-7</v>
      </c>
      <c r="H4661" s="69">
        <f t="shared" si="1166"/>
        <v>2.8204650502617999E-4</v>
      </c>
      <c r="I4661" s="66">
        <f t="shared" si="1166"/>
        <v>-8.3182686917236008</v>
      </c>
      <c r="J4661" s="73">
        <f t="shared" si="1152"/>
        <v>8.3182686965052586</v>
      </c>
      <c r="K4661" s="66">
        <f t="shared" si="1153"/>
        <v>1.1789292015587236</v>
      </c>
      <c r="L4661" s="69">
        <f t="shared" si="1167"/>
        <v>11.771308000778481</v>
      </c>
      <c r="M4661" s="66">
        <f t="shared" si="1167"/>
        <v>-67.89977043114844</v>
      </c>
      <c r="N4661" s="69">
        <f t="shared" si="1160"/>
        <v>6.7566205995478184</v>
      </c>
      <c r="O4661" s="69">
        <f t="shared" si="1161"/>
        <v>-2.2568947523437834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3.3251286097294287E-4</v>
      </c>
      <c r="G4662" s="77">
        <f t="shared" si="1157"/>
        <v>-1.3291536582471508E-7</v>
      </c>
      <c r="H4662" s="69">
        <f t="shared" si="1166"/>
        <v>2.8137990382947378E-4</v>
      </c>
      <c r="I4662" s="66">
        <f t="shared" si="1166"/>
        <v>-8.3182686919906423</v>
      </c>
      <c r="J4662" s="73">
        <f t="shared" si="1152"/>
        <v>8.3182686967497244</v>
      </c>
      <c r="K4662" s="66">
        <f t="shared" si="1153"/>
        <v>1.178929201593296</v>
      </c>
      <c r="L4662" s="69">
        <f t="shared" si="1167"/>
        <v>11.771308564871491</v>
      </c>
      <c r="M4662" s="66">
        <f t="shared" si="1167"/>
        <v>-67.916406968531888</v>
      </c>
      <c r="N4662" s="69">
        <f t="shared" si="1160"/>
        <v>6.7566205995478184</v>
      </c>
      <c r="O4662" s="69">
        <f t="shared" si="1161"/>
        <v>-2.2568947523437834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3.3172698536607992E-4</v>
      </c>
      <c r="G4663" s="77">
        <f t="shared" si="1157"/>
        <v>-1.3231296058791031E-7</v>
      </c>
      <c r="H4663" s="69">
        <f t="shared" si="1166"/>
        <v>2.8071487810752788E-4</v>
      </c>
      <c r="I4663" s="66">
        <f t="shared" si="1166"/>
        <v>-8.3182686922564724</v>
      </c>
      <c r="J4663" s="73">
        <f t="shared" si="1152"/>
        <v>8.3182686969930852</v>
      </c>
      <c r="K4663" s="66">
        <f t="shared" si="1153"/>
        <v>1.1789292016277122</v>
      </c>
      <c r="L4663" s="69">
        <f t="shared" si="1167"/>
        <v>11.7713091276313</v>
      </c>
      <c r="M4663" s="66">
        <f t="shared" si="1167"/>
        <v>-67.933043505915876</v>
      </c>
      <c r="N4663" s="69">
        <f t="shared" si="1160"/>
        <v>6.7566205995478184</v>
      </c>
      <c r="O4663" s="69">
        <f t="shared" si="1161"/>
        <v>-2.2568947523437834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3.3094296713232841E-4</v>
      </c>
      <c r="G4664" s="77">
        <f t="shared" si="1157"/>
        <v>-1.3171328205885402E-7</v>
      </c>
      <c r="H4664" s="69">
        <f t="shared" si="1166"/>
        <v>2.8005142413679569E-4</v>
      </c>
      <c r="I4664" s="66">
        <f t="shared" si="1166"/>
        <v>-8.318268692521098</v>
      </c>
      <c r="J4664" s="73">
        <f t="shared" si="1152"/>
        <v>8.3182686972353483</v>
      </c>
      <c r="K4664" s="66">
        <f t="shared" si="1153"/>
        <v>1.1789292016619732</v>
      </c>
      <c r="L4664" s="69">
        <f t="shared" si="1167"/>
        <v>11.771309689061056</v>
      </c>
      <c r="M4664" s="66">
        <f t="shared" si="1167"/>
        <v>-67.94968004330039</v>
      </c>
      <c r="N4664" s="69">
        <f t="shared" si="1160"/>
        <v>6.7566205995478184</v>
      </c>
      <c r="O4664" s="69">
        <f t="shared" si="1161"/>
        <v>-2.2568947523437834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3.3016080188189121E-4</v>
      </c>
      <c r="G4665" s="77">
        <f t="shared" si="1157"/>
        <v>-1.3111631602669149E-7</v>
      </c>
      <c r="H4665" s="69">
        <f t="shared" si="1166"/>
        <v>2.7938953820253105E-4</v>
      </c>
      <c r="I4665" s="66">
        <f t="shared" si="1166"/>
        <v>-8.3182686927845246</v>
      </c>
      <c r="J4665" s="73">
        <f t="shared" si="1152"/>
        <v>8.3182686974765172</v>
      </c>
      <c r="K4665" s="66">
        <f t="shared" si="1153"/>
        <v>1.1789292016960795</v>
      </c>
      <c r="L4665" s="69">
        <f t="shared" si="1167"/>
        <v>11.771310249163903</v>
      </c>
      <c r="M4665" s="66">
        <f t="shared" si="1167"/>
        <v>-67.966316580685429</v>
      </c>
      <c r="N4665" s="69">
        <f t="shared" si="1160"/>
        <v>6.7566205995478184</v>
      </c>
      <c r="O4665" s="69">
        <f t="shared" si="1161"/>
        <v>-2.2568947523437834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3.2938048523534626E-4</v>
      </c>
      <c r="G4666" s="77">
        <f t="shared" si="1157"/>
        <v>-1.3052204828056801E-7</v>
      </c>
      <c r="H4666" s="69">
        <f t="shared" si="1166"/>
        <v>2.7872921659876726E-4</v>
      </c>
      <c r="I4666" s="66">
        <f t="shared" si="1166"/>
        <v>-8.3182686930467575</v>
      </c>
      <c r="J4666" s="73">
        <f t="shared" si="1152"/>
        <v>8.3182686977165972</v>
      </c>
      <c r="K4666" s="66">
        <f t="shared" si="1153"/>
        <v>1.1789292017300317</v>
      </c>
      <c r="L4666" s="69">
        <f t="shared" si="1167"/>
        <v>11.77131080794298</v>
      </c>
      <c r="M4666" s="66">
        <f t="shared" si="1167"/>
        <v>-67.982953118070995</v>
      </c>
      <c r="N4666" s="69">
        <f t="shared" si="1160"/>
        <v>6.7566205995478184</v>
      </c>
      <c r="O4666" s="69">
        <f t="shared" si="1161"/>
        <v>-2.2568947523437834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3.2860201282362177E-4</v>
      </c>
      <c r="G4667" s="77">
        <f t="shared" si="1157"/>
        <v>-1.2993047171505623E-7</v>
      </c>
      <c r="H4667" s="69">
        <f t="shared" si="1166"/>
        <v>2.7807045562829659E-4</v>
      </c>
      <c r="I4667" s="66">
        <f t="shared" si="1166"/>
        <v>-8.3182686933078021</v>
      </c>
      <c r="J4667" s="73">
        <f t="shared" si="1152"/>
        <v>8.3182686979555953</v>
      </c>
      <c r="K4667" s="66">
        <f t="shared" si="1153"/>
        <v>1.1789292017638309</v>
      </c>
      <c r="L4667" s="69">
        <f t="shared" si="1167"/>
        <v>11.771311365401413</v>
      </c>
      <c r="M4667" s="66">
        <f t="shared" si="1167"/>
        <v>-67.999589655457086</v>
      </c>
      <c r="N4667" s="69">
        <f t="shared" si="1160"/>
        <v>6.7566205995478184</v>
      </c>
      <c r="O4667" s="69">
        <f t="shared" si="1161"/>
        <v>-2.2568947523437834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3.2782538028797246E-4</v>
      </c>
      <c r="G4668" s="77">
        <f t="shared" si="1157"/>
        <v>-1.2934156856658774E-7</v>
      </c>
      <c r="H4668" s="69">
        <f t="shared" si="1166"/>
        <v>2.7741325160264937E-4</v>
      </c>
      <c r="I4668" s="66">
        <f t="shared" si="1166"/>
        <v>-8.3182686935676635</v>
      </c>
      <c r="J4668" s="73">
        <f t="shared" si="1152"/>
        <v>8.3182686981935134</v>
      </c>
      <c r="K4668" s="66">
        <f t="shared" si="1153"/>
        <v>1.1789292017974775</v>
      </c>
      <c r="L4668" s="69">
        <f t="shared" si="1167"/>
        <v>11.771311921542324</v>
      </c>
      <c r="M4668" s="66">
        <f t="shared" si="1167"/>
        <v>-68.016226192843703</v>
      </c>
      <c r="N4668" s="69">
        <f t="shared" si="1160"/>
        <v>6.7566205995478184</v>
      </c>
      <c r="O4668" s="69">
        <f t="shared" si="1161"/>
        <v>-2.2568947523437834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3.2705058327995424E-4</v>
      </c>
      <c r="G4669" s="77">
        <f t="shared" si="1157"/>
        <v>-1.2875532817702151E-7</v>
      </c>
      <c r="H4669" s="69">
        <f t="shared" si="1166"/>
        <v>2.7675760084207345E-4</v>
      </c>
      <c r="I4669" s="66">
        <f t="shared" si="1166"/>
        <v>-8.3182686938263473</v>
      </c>
      <c r="J4669" s="73">
        <f t="shared" si="1152"/>
        <v>8.3182686984303569</v>
      </c>
      <c r="K4669" s="66">
        <f t="shared" si="1153"/>
        <v>1.1789292018309721</v>
      </c>
      <c r="L4669" s="69">
        <f t="shared" si="1167"/>
        <v>11.771312476368827</v>
      </c>
      <c r="M4669" s="66">
        <f t="shared" si="1167"/>
        <v>-68.032862730230832</v>
      </c>
      <c r="N4669" s="69">
        <f t="shared" si="1160"/>
        <v>6.7566205995478184</v>
      </c>
      <c r="O4669" s="69">
        <f t="shared" si="1161"/>
        <v>-2.2568947523437834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3.262776174614004E-4</v>
      </c>
      <c r="G4670" s="77">
        <f t="shared" si="1157"/>
        <v>-1.2817174166457335E-7</v>
      </c>
      <c r="H4670" s="69">
        <f t="shared" si="1166"/>
        <v>2.7610349967551357E-4</v>
      </c>
      <c r="I4670" s="66">
        <f t="shared" si="1166"/>
        <v>-8.3182686940838586</v>
      </c>
      <c r="J4670" s="73">
        <f t="shared" si="1152"/>
        <v>8.3182686986661309</v>
      </c>
      <c r="K4670" s="66">
        <f t="shared" si="1153"/>
        <v>1.1789292018643154</v>
      </c>
      <c r="L4670" s="69">
        <f t="shared" si="1167"/>
        <v>11.771313029884029</v>
      </c>
      <c r="M4670" s="66">
        <f t="shared" si="1167"/>
        <v>-68.049499267618486</v>
      </c>
      <c r="N4670" s="69">
        <f t="shared" si="1160"/>
        <v>6.7566205995478184</v>
      </c>
      <c r="O4670" s="69">
        <f t="shared" si="1161"/>
        <v>-2.2568947523437834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3.2550647850439749E-4</v>
      </c>
      <c r="G4671" s="77">
        <f t="shared" si="1157"/>
        <v>-1.2759079481838853E-7</v>
      </c>
      <c r="H4671" s="69">
        <f t="shared" si="1166"/>
        <v>2.7545094444059078E-4</v>
      </c>
      <c r="I4671" s="66">
        <f t="shared" si="1166"/>
        <v>-8.3182686943402029</v>
      </c>
      <c r="J4671" s="73">
        <f t="shared" si="1152"/>
        <v>8.318268698900841</v>
      </c>
      <c r="K4671" s="66">
        <f t="shared" si="1153"/>
        <v>1.1789292018975082</v>
      </c>
      <c r="L4671" s="69">
        <f t="shared" si="1167"/>
        <v>11.771313582091029</v>
      </c>
      <c r="M4671" s="66">
        <f t="shared" si="1167"/>
        <v>-68.066135805006653</v>
      </c>
      <c r="N4671" s="69">
        <f t="shared" si="1160"/>
        <v>6.7566205995478184</v>
      </c>
      <c r="O4671" s="69">
        <f t="shared" si="1161"/>
        <v>-2.2568947523437834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3.2473716209126057E-4</v>
      </c>
      <c r="G4672" s="77">
        <f t="shared" si="1157"/>
        <v>-1.2701247698032603E-7</v>
      </c>
      <c r="H4672" s="69">
        <f t="shared" si="1166"/>
        <v>2.74799931483582E-4</v>
      </c>
      <c r="I4672" s="66">
        <f t="shared" si="1166"/>
        <v>-8.3182686945953836</v>
      </c>
      <c r="J4672" s="73">
        <f t="shared" si="1152"/>
        <v>8.3182686991344905</v>
      </c>
      <c r="K4672" s="66">
        <f t="shared" si="1153"/>
        <v>1.1789292019305511</v>
      </c>
      <c r="L4672" s="69">
        <f t="shared" si="1167"/>
        <v>11.771314132992918</v>
      </c>
      <c r="M4672" s="66">
        <f t="shared" si="1167"/>
        <v>-68.08277234239533</v>
      </c>
      <c r="N4672" s="69">
        <f t="shared" si="1160"/>
        <v>6.7566205995478184</v>
      </c>
      <c r="O4672" s="69">
        <f t="shared" si="1161"/>
        <v>-2.2568947523437834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3.2396966391450943E-4</v>
      </c>
      <c r="G4673" s="77">
        <f t="shared" si="1157"/>
        <v>-1.264367774922448E-7</v>
      </c>
      <c r="H4673" s="69">
        <f t="shared" si="1166"/>
        <v>2.741504571593995E-4</v>
      </c>
      <c r="I4673" s="66">
        <f t="shared" si="1166"/>
        <v>-8.318268694849408</v>
      </c>
      <c r="J4673" s="73">
        <f t="shared" si="1152"/>
        <v>8.3182686993670831</v>
      </c>
      <c r="K4673" s="66">
        <f t="shared" si="1153"/>
        <v>1.1789292019634443</v>
      </c>
      <c r="L4673" s="69">
        <f t="shared" si="1167"/>
        <v>11.771314682592781</v>
      </c>
      <c r="M4673" s="66">
        <f t="shared" si="1167"/>
        <v>-68.099408879784519</v>
      </c>
      <c r="N4673" s="69">
        <f t="shared" si="1160"/>
        <v>6.7566205995478184</v>
      </c>
      <c r="O4673" s="69">
        <f t="shared" si="1161"/>
        <v>-2.2568947523437834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3.232039796768443E-4</v>
      </c>
      <c r="G4674" s="77">
        <f t="shared" si="1157"/>
        <v>-1.2586368569600381E-7</v>
      </c>
      <c r="H4674" s="69">
        <f t="shared" si="1166"/>
        <v>2.735025178315705E-4</v>
      </c>
      <c r="I4674" s="66">
        <f t="shared" si="1166"/>
        <v>-8.3182686951022813</v>
      </c>
      <c r="J4674" s="73">
        <f t="shared" si="1152"/>
        <v>8.3182686995986277</v>
      </c>
      <c r="K4674" s="66">
        <f t="shared" si="1153"/>
        <v>1.1789292019961894</v>
      </c>
      <c r="L4674" s="69">
        <f t="shared" si="1167"/>
        <v>11.771315230893695</v>
      </c>
      <c r="M4674" s="66">
        <f t="shared" si="1167"/>
        <v>-68.11604541717422</v>
      </c>
      <c r="N4674" s="69">
        <f t="shared" si="1160"/>
        <v>6.7566205995478184</v>
      </c>
      <c r="O4674" s="69">
        <f t="shared" si="1161"/>
        <v>-2.2568947523437834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3.2244010509112196E-4</v>
      </c>
      <c r="G4675" s="77">
        <f t="shared" si="1157"/>
        <v>-1.2529318205167783E-7</v>
      </c>
      <c r="H4675" s="69">
        <f t="shared" si="1166"/>
        <v>2.7285610987221683E-4</v>
      </c>
      <c r="I4675" s="66">
        <f t="shared" si="1166"/>
        <v>-8.3182686953540088</v>
      </c>
      <c r="J4675" s="73">
        <f t="shared" ref="J4675:J4738" si="1168">SQRT(H4675^2+I4675^2)</f>
        <v>8.318268699829126</v>
      </c>
      <c r="K4675" s="66">
        <f t="shared" ref="K4675:K4738" si="1169">$B$12+$B$13*J4675</f>
        <v>1.1789292020287867</v>
      </c>
      <c r="L4675" s="69">
        <f t="shared" si="1167"/>
        <v>11.77131577789873</v>
      </c>
      <c r="M4675" s="66">
        <f t="shared" si="1167"/>
        <v>-68.132681954564418</v>
      </c>
      <c r="N4675" s="69">
        <f t="shared" si="1160"/>
        <v>6.7566205995478184</v>
      </c>
      <c r="O4675" s="69">
        <f t="shared" si="1161"/>
        <v>-2.2568947523437834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3.2167803588033152E-4</v>
      </c>
      <c r="G4676" s="77">
        <f t="shared" ref="G4676:G4739" si="1173">-$B$5-K4675*I4675</f>
        <v>-1.2472526123019634E-7</v>
      </c>
      <c r="H4676" s="69">
        <f t="shared" ref="H4676:I4691" si="1174">H4675+$B$4*F4675</f>
        <v>2.7221122966203457E-4</v>
      </c>
      <c r="I4676" s="66">
        <f t="shared" si="1174"/>
        <v>-8.3182686956045959</v>
      </c>
      <c r="J4676" s="73">
        <f t="shared" si="1168"/>
        <v>8.3182687000585851</v>
      </c>
      <c r="K4676" s="66">
        <f t="shared" si="1169"/>
        <v>1.178929202061237</v>
      </c>
      <c r="L4676" s="69">
        <f t="shared" ref="L4676:M4691" si="1175">L4675+$B$4*H4675</f>
        <v>11.77131632361095</v>
      </c>
      <c r="M4676" s="66">
        <f t="shared" si="1175"/>
        <v>-68.149318491955128</v>
      </c>
      <c r="N4676" s="69">
        <f t="shared" ref="N4676:N4739" si="1176">IF(M4675&gt;=0,L4676,N4675)</f>
        <v>6.7566205995478184</v>
      </c>
      <c r="O4676" s="69">
        <f t="shared" ref="O4676:O4739" si="1177">IF(M4675&gt;=0,M4676,O4675)</f>
        <v>-2.2568947523437834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3.2091776777757051E-4</v>
      </c>
      <c r="G4677" s="77">
        <f t="shared" si="1173"/>
        <v>-1.2415990724434778E-7</v>
      </c>
      <c r="H4677" s="69">
        <f t="shared" si="1174"/>
        <v>2.7156787359027392E-4</v>
      </c>
      <c r="I4677" s="66">
        <f t="shared" si="1174"/>
        <v>-8.3182686958540462</v>
      </c>
      <c r="J4677" s="73">
        <f t="shared" si="1168"/>
        <v>8.3182687002870068</v>
      </c>
      <c r="K4677" s="66">
        <f t="shared" si="1169"/>
        <v>1.1789292020935405</v>
      </c>
      <c r="L4677" s="69">
        <f t="shared" si="1175"/>
        <v>11.771316868033409</v>
      </c>
      <c r="M4677" s="66">
        <f t="shared" si="1175"/>
        <v>-68.165955029346335</v>
      </c>
      <c r="N4677" s="69">
        <f t="shared" si="1176"/>
        <v>6.7566205995478184</v>
      </c>
      <c r="O4677" s="69">
        <f t="shared" si="1177"/>
        <v>-2.2568947523437834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3.2015929652602111E-4</v>
      </c>
      <c r="G4678" s="77">
        <f t="shared" si="1173"/>
        <v>-1.2359711298870479E-7</v>
      </c>
      <c r="H4678" s="69">
        <f t="shared" si="1174"/>
        <v>2.7092603805471877E-4</v>
      </c>
      <c r="I4678" s="66">
        <f t="shared" si="1174"/>
        <v>-8.3182686961023666</v>
      </c>
      <c r="J4678" s="73">
        <f t="shared" si="1168"/>
        <v>8.3182687005143965</v>
      </c>
      <c r="K4678" s="66">
        <f t="shared" si="1169"/>
        <v>1.1789292021256981</v>
      </c>
      <c r="L4678" s="69">
        <f t="shared" si="1175"/>
        <v>11.771317411169157</v>
      </c>
      <c r="M4678" s="66">
        <f t="shared" si="1175"/>
        <v>-68.18259156673804</v>
      </c>
      <c r="N4678" s="69">
        <f t="shared" si="1176"/>
        <v>6.7566205995478184</v>
      </c>
      <c r="O4678" s="69">
        <f t="shared" si="1177"/>
        <v>-2.2568947523437834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3.1940261787892613E-4</v>
      </c>
      <c r="G4679" s="77">
        <f t="shared" si="1173"/>
        <v>-1.2303686602876951E-7</v>
      </c>
      <c r="H4679" s="69">
        <f t="shared" si="1174"/>
        <v>2.7028571946166672E-4</v>
      </c>
      <c r="I4679" s="66">
        <f t="shared" si="1174"/>
        <v>-8.3182686963495609</v>
      </c>
      <c r="J4679" s="73">
        <f t="shared" si="1168"/>
        <v>8.3182687007407612</v>
      </c>
      <c r="K4679" s="66">
        <f t="shared" si="1169"/>
        <v>1.1789292021577107</v>
      </c>
      <c r="L4679" s="69">
        <f t="shared" si="1175"/>
        <v>11.771317953021233</v>
      </c>
      <c r="M4679" s="66">
        <f t="shared" si="1175"/>
        <v>-68.199228104130242</v>
      </c>
      <c r="N4679" s="69">
        <f t="shared" si="1176"/>
        <v>6.7566205995478184</v>
      </c>
      <c r="O4679" s="69">
        <f t="shared" si="1177"/>
        <v>-2.2568947523437834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3.1864772759956559E-4</v>
      </c>
      <c r="G4680" s="77">
        <f t="shared" si="1173"/>
        <v>-1.2247915215368721E-7</v>
      </c>
      <c r="H4680" s="69">
        <f t="shared" si="1174"/>
        <v>2.6964691422590886E-4</v>
      </c>
      <c r="I4680" s="66">
        <f t="shared" si="1174"/>
        <v>-8.3182686965956343</v>
      </c>
      <c r="J4680" s="73">
        <f t="shared" si="1168"/>
        <v>8.3182687009661027</v>
      </c>
      <c r="K4680" s="66">
        <f t="shared" si="1169"/>
        <v>1.1789292021895785</v>
      </c>
      <c r="L4680" s="69">
        <f t="shared" si="1175"/>
        <v>11.771318493592672</v>
      </c>
      <c r="M4680" s="66">
        <f t="shared" si="1175"/>
        <v>-68.215864641522941</v>
      </c>
      <c r="N4680" s="69">
        <f t="shared" si="1176"/>
        <v>6.7566205995478184</v>
      </c>
      <c r="O4680" s="69">
        <f t="shared" si="1177"/>
        <v>-2.2568947523437834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3.1789462146123245E-4</v>
      </c>
      <c r="G4681" s="77">
        <f t="shared" si="1173"/>
        <v>-1.219239624816737E-7</v>
      </c>
      <c r="H4681" s="69">
        <f t="shared" si="1174"/>
        <v>2.690096187707097E-4</v>
      </c>
      <c r="I4681" s="66">
        <f t="shared" si="1174"/>
        <v>-8.3182686968405921</v>
      </c>
      <c r="J4681" s="73">
        <f t="shared" si="1168"/>
        <v>8.3182687011904264</v>
      </c>
      <c r="K4681" s="66">
        <f t="shared" si="1169"/>
        <v>1.1789292022213025</v>
      </c>
      <c r="L4681" s="69">
        <f t="shared" si="1175"/>
        <v>11.771319032886501</v>
      </c>
      <c r="M4681" s="66">
        <f t="shared" si="1175"/>
        <v>-68.232501178916138</v>
      </c>
      <c r="N4681" s="69">
        <f t="shared" si="1176"/>
        <v>6.7566205995478184</v>
      </c>
      <c r="O4681" s="69">
        <f t="shared" si="1177"/>
        <v>-2.2568947523437834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3.1714329524720953E-4</v>
      </c>
      <c r="G4682" s="77">
        <f t="shared" si="1173"/>
        <v>-1.2137128635458794E-7</v>
      </c>
      <c r="H4682" s="69">
        <f t="shared" si="1174"/>
        <v>2.6837382952778725E-4</v>
      </c>
      <c r="I4682" s="66">
        <f t="shared" si="1174"/>
        <v>-8.3182686970844397</v>
      </c>
      <c r="J4682" s="73">
        <f t="shared" si="1168"/>
        <v>8.3182687014137358</v>
      </c>
      <c r="K4682" s="66">
        <f t="shared" si="1169"/>
        <v>1.178929202252883</v>
      </c>
      <c r="L4682" s="69">
        <f t="shared" si="1175"/>
        <v>11.771319570905739</v>
      </c>
      <c r="M4682" s="66">
        <f t="shared" si="1175"/>
        <v>-68.249137716309818</v>
      </c>
      <c r="N4682" s="69">
        <f t="shared" si="1176"/>
        <v>6.7566205995478184</v>
      </c>
      <c r="O4682" s="69">
        <f t="shared" si="1177"/>
        <v>-2.2568947523437834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3.1639374475074544E-4</v>
      </c>
      <c r="G4683" s="77">
        <f t="shared" si="1173"/>
        <v>-1.2082111311428889E-7</v>
      </c>
      <c r="H4683" s="69">
        <f t="shared" si="1174"/>
        <v>2.6773954293729285E-4</v>
      </c>
      <c r="I4683" s="66">
        <f t="shared" si="1174"/>
        <v>-8.3182686973271824</v>
      </c>
      <c r="J4683" s="73">
        <f t="shared" si="1168"/>
        <v>8.3182687016360397</v>
      </c>
      <c r="K4683" s="66">
        <f t="shared" si="1169"/>
        <v>1.1789292022843214</v>
      </c>
      <c r="L4683" s="69">
        <f t="shared" si="1175"/>
        <v>11.771320107653398</v>
      </c>
      <c r="M4683" s="66">
        <f t="shared" si="1175"/>
        <v>-68.265774253703981</v>
      </c>
      <c r="N4683" s="69">
        <f t="shared" si="1176"/>
        <v>6.7566205995478184</v>
      </c>
      <c r="O4683" s="69">
        <f t="shared" si="1177"/>
        <v>-2.2568947523437834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3.1564596577503148E-4</v>
      </c>
      <c r="G4684" s="77">
        <f t="shared" si="1173"/>
        <v>-1.2027342322085133E-7</v>
      </c>
      <c r="H4684" s="69">
        <f t="shared" si="1174"/>
        <v>2.6710675544779137E-4</v>
      </c>
      <c r="I4684" s="66">
        <f t="shared" si="1174"/>
        <v>-8.3182686975688238</v>
      </c>
      <c r="J4684" s="73">
        <f t="shared" si="1168"/>
        <v>8.3182687018573382</v>
      </c>
      <c r="K4684" s="66">
        <f t="shared" si="1169"/>
        <v>1.1789292023156175</v>
      </c>
      <c r="L4684" s="69">
        <f t="shared" si="1175"/>
        <v>11.771320643132483</v>
      </c>
      <c r="M4684" s="66">
        <f t="shared" si="1175"/>
        <v>-68.282410791098641</v>
      </c>
      <c r="N4684" s="69">
        <f t="shared" si="1176"/>
        <v>6.7566205995478184</v>
      </c>
      <c r="O4684" s="69">
        <f t="shared" si="1177"/>
        <v>-2.2568947523437834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3.1489995413317741E-4</v>
      </c>
      <c r="G4685" s="77">
        <f t="shared" si="1173"/>
        <v>-1.1972821489791841E-7</v>
      </c>
      <c r="H4685" s="69">
        <f t="shared" si="1174"/>
        <v>2.664754635162413E-4</v>
      </c>
      <c r="I4685" s="66">
        <f t="shared" si="1174"/>
        <v>-8.3182686978093709</v>
      </c>
      <c r="J4685" s="73">
        <f t="shared" si="1168"/>
        <v>8.3182687020776367</v>
      </c>
      <c r="K4685" s="66">
        <f t="shared" si="1169"/>
        <v>1.1789292023467723</v>
      </c>
      <c r="L4685" s="69">
        <f t="shared" si="1175"/>
        <v>11.771321177345994</v>
      </c>
      <c r="M4685" s="66">
        <f t="shared" si="1175"/>
        <v>-68.299047328493785</v>
      </c>
      <c r="N4685" s="69">
        <f t="shared" si="1176"/>
        <v>6.7566205995478184</v>
      </c>
      <c r="O4685" s="69">
        <f t="shared" si="1177"/>
        <v>-2.2568947523437834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3.141557056481888E-4</v>
      </c>
      <c r="G4686" s="77">
        <f t="shared" si="1173"/>
        <v>-1.1918547393463541E-7</v>
      </c>
      <c r="H4686" s="69">
        <f t="shared" si="1174"/>
        <v>2.6584566360797495E-4</v>
      </c>
      <c r="I4686" s="66">
        <f t="shared" si="1174"/>
        <v>-8.3182686980488274</v>
      </c>
      <c r="J4686" s="73">
        <f t="shared" si="1168"/>
        <v>8.3182687022969422</v>
      </c>
      <c r="K4686" s="66">
        <f t="shared" si="1169"/>
        <v>1.1789292023777866</v>
      </c>
      <c r="L4686" s="69">
        <f t="shared" si="1175"/>
        <v>11.771321710296922</v>
      </c>
      <c r="M4686" s="66">
        <f t="shared" si="1175"/>
        <v>-68.315683865889397</v>
      </c>
      <c r="N4686" s="69">
        <f t="shared" si="1176"/>
        <v>6.7566205995478184</v>
      </c>
      <c r="O4686" s="69">
        <f t="shared" si="1177"/>
        <v>-2.2568947523437834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3.1341321615294327E-4</v>
      </c>
      <c r="G4687" s="77">
        <f t="shared" si="1173"/>
        <v>-1.1864518612014763E-7</v>
      </c>
      <c r="H4687" s="69">
        <f t="shared" si="1174"/>
        <v>2.6521735219667855E-4</v>
      </c>
      <c r="I4687" s="66">
        <f t="shared" si="1174"/>
        <v>-8.3182686982871985</v>
      </c>
      <c r="J4687" s="73">
        <f t="shared" si="1168"/>
        <v>8.3182687025152564</v>
      </c>
      <c r="K4687" s="66">
        <f t="shared" si="1169"/>
        <v>1.1789292024086606</v>
      </c>
      <c r="L4687" s="69">
        <f t="shared" si="1175"/>
        <v>11.77132224198825</v>
      </c>
      <c r="M4687" s="66">
        <f t="shared" si="1175"/>
        <v>-68.332320403285493</v>
      </c>
      <c r="N4687" s="69">
        <f t="shared" si="1176"/>
        <v>6.7566205995478184</v>
      </c>
      <c r="O4687" s="69">
        <f t="shared" si="1177"/>
        <v>-2.2568947523437834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3.1267248149016708E-4</v>
      </c>
      <c r="G4688" s="77">
        <f t="shared" si="1173"/>
        <v>-1.181073443490277E-7</v>
      </c>
      <c r="H4688" s="69">
        <f t="shared" si="1174"/>
        <v>2.6459052576437267E-4</v>
      </c>
      <c r="I4688" s="66">
        <f t="shared" si="1174"/>
        <v>-8.3182686985244896</v>
      </c>
      <c r="J4688" s="73">
        <f t="shared" si="1168"/>
        <v>8.3182687027325848</v>
      </c>
      <c r="K4688" s="66">
        <f t="shared" si="1169"/>
        <v>1.1789292024393954</v>
      </c>
      <c r="L4688" s="69">
        <f t="shared" si="1175"/>
        <v>11.771322772422954</v>
      </c>
      <c r="M4688" s="66">
        <f t="shared" si="1175"/>
        <v>-68.348956940682072</v>
      </c>
      <c r="N4688" s="69">
        <f t="shared" si="1176"/>
        <v>6.7566205995478184</v>
      </c>
      <c r="O4688" s="69">
        <f t="shared" si="1177"/>
        <v>-2.2568947523437834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3.1193349751241215E-4</v>
      </c>
      <c r="G4689" s="77">
        <f t="shared" si="1173"/>
        <v>-1.1757193618677775E-7</v>
      </c>
      <c r="H4689" s="69">
        <f t="shared" si="1174"/>
        <v>2.6396518080139232E-4</v>
      </c>
      <c r="I4689" s="66">
        <f t="shared" si="1174"/>
        <v>-8.3182686987607042</v>
      </c>
      <c r="J4689" s="73">
        <f t="shared" si="1168"/>
        <v>8.3182687029489326</v>
      </c>
      <c r="K4689" s="66">
        <f t="shared" si="1169"/>
        <v>1.1789292024699913</v>
      </c>
      <c r="L4689" s="69">
        <f t="shared" si="1175"/>
        <v>11.771323301604005</v>
      </c>
      <c r="M4689" s="66">
        <f t="shared" si="1175"/>
        <v>-68.36559347807912</v>
      </c>
      <c r="N4689" s="69">
        <f t="shared" si="1176"/>
        <v>6.7566205995478184</v>
      </c>
      <c r="O4689" s="69">
        <f t="shared" si="1177"/>
        <v>-2.2568947523437834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3.1119626008203254E-4</v>
      </c>
      <c r="G4690" s="77">
        <f t="shared" si="1173"/>
        <v>-1.170389491988999E-7</v>
      </c>
      <c r="H4690" s="69">
        <f t="shared" si="1174"/>
        <v>2.633413138063675E-4</v>
      </c>
      <c r="I4690" s="66">
        <f t="shared" si="1174"/>
        <v>-8.3182686989958476</v>
      </c>
      <c r="J4690" s="73">
        <f t="shared" si="1168"/>
        <v>8.3182687031643017</v>
      </c>
      <c r="K4690" s="66">
        <f t="shared" si="1169"/>
        <v>1.178929202500449</v>
      </c>
      <c r="L4690" s="69">
        <f t="shared" si="1175"/>
        <v>11.771323829534365</v>
      </c>
      <c r="M4690" s="66">
        <f t="shared" si="1175"/>
        <v>-68.382230015476637</v>
      </c>
      <c r="N4690" s="69">
        <f t="shared" si="1176"/>
        <v>6.7566205995478184</v>
      </c>
      <c r="O4690" s="69">
        <f t="shared" si="1177"/>
        <v>-2.2568947523437834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3.104607650711613E-4</v>
      </c>
      <c r="G4691" s="77">
        <f t="shared" si="1173"/>
        <v>-1.1650837805632364E-7</v>
      </c>
      <c r="H4691" s="69">
        <f t="shared" si="1174"/>
        <v>2.6271892128620341E-4</v>
      </c>
      <c r="I4691" s="66">
        <f t="shared" si="1174"/>
        <v>-8.3182686992299253</v>
      </c>
      <c r="J4691" s="73">
        <f t="shared" si="1168"/>
        <v>8.3182687033786991</v>
      </c>
      <c r="K4691" s="66">
        <f t="shared" si="1169"/>
        <v>1.1789292025307692</v>
      </c>
      <c r="L4691" s="69">
        <f t="shared" si="1175"/>
        <v>11.771324356216994</v>
      </c>
      <c r="M4691" s="66">
        <f t="shared" si="1175"/>
        <v>-68.398866552874622</v>
      </c>
      <c r="N4691" s="69">
        <f t="shared" si="1176"/>
        <v>6.7566205995478184</v>
      </c>
      <c r="O4691" s="69">
        <f t="shared" si="1177"/>
        <v>-2.2568947523437834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3.0972700836168768E-4</v>
      </c>
      <c r="G4692" s="77">
        <f t="shared" si="1173"/>
        <v>-1.1598020499548056E-7</v>
      </c>
      <c r="H4692" s="69">
        <f t="shared" ref="H4692:I4707" si="1178">H4691+$B$4*F4691</f>
        <v>2.6209799975606107E-4</v>
      </c>
      <c r="I4692" s="66">
        <f t="shared" si="1178"/>
        <v>-8.3182686994629425</v>
      </c>
      <c r="J4692" s="73">
        <f t="shared" si="1168"/>
        <v>8.3182687035921283</v>
      </c>
      <c r="K4692" s="66">
        <f t="shared" si="1169"/>
        <v>1.1789292025609526</v>
      </c>
      <c r="L4692" s="69">
        <f t="shared" ref="L4692:M4707" si="1179">L4691+$B$4*H4691</f>
        <v>11.771324881654836</v>
      </c>
      <c r="M4692" s="66">
        <f t="shared" si="1179"/>
        <v>-68.415503090273077</v>
      </c>
      <c r="N4692" s="69">
        <f t="shared" si="1176"/>
        <v>6.7566205995478184</v>
      </c>
      <c r="O4692" s="69">
        <f t="shared" si="1177"/>
        <v>-2.2568947523437834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3.0899498584523383E-4</v>
      </c>
      <c r="G4693" s="77">
        <f t="shared" si="1173"/>
        <v>-1.1545442113458648E-7</v>
      </c>
      <c r="H4693" s="69">
        <f t="shared" si="1178"/>
        <v>2.6147854573933767E-4</v>
      </c>
      <c r="I4693" s="66">
        <f t="shared" si="1178"/>
        <v>-8.3182686996949027</v>
      </c>
      <c r="J4693" s="73">
        <f t="shared" si="1168"/>
        <v>8.3182687038045948</v>
      </c>
      <c r="K4693" s="66">
        <f t="shared" si="1169"/>
        <v>1.1789292025909996</v>
      </c>
      <c r="L4693" s="69">
        <f t="shared" si="1179"/>
        <v>11.771325405850837</v>
      </c>
      <c r="M4693" s="66">
        <f t="shared" si="1179"/>
        <v>-68.432139627672001</v>
      </c>
      <c r="N4693" s="69">
        <f t="shared" si="1176"/>
        <v>6.7566205995478184</v>
      </c>
      <c r="O4693" s="69">
        <f t="shared" si="1177"/>
        <v>-2.2568947523437834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3.0826469342313157E-4</v>
      </c>
      <c r="G4694" s="77">
        <f t="shared" si="1173"/>
        <v>-1.1493101581550036E-7</v>
      </c>
      <c r="H4694" s="69">
        <f t="shared" si="1178"/>
        <v>2.608605557676472E-4</v>
      </c>
      <c r="I4694" s="66">
        <f t="shared" si="1178"/>
        <v>-8.3182686999258113</v>
      </c>
      <c r="J4694" s="73">
        <f t="shared" si="1168"/>
        <v>8.3182687040160985</v>
      </c>
      <c r="K4694" s="66">
        <f t="shared" si="1169"/>
        <v>1.1789292026209106</v>
      </c>
      <c r="L4694" s="69">
        <f t="shared" si="1179"/>
        <v>11.771325928807927</v>
      </c>
      <c r="M4694" s="66">
        <f t="shared" si="1179"/>
        <v>-68.448776165071394</v>
      </c>
      <c r="N4694" s="69">
        <f t="shared" si="1176"/>
        <v>6.7566205995478184</v>
      </c>
      <c r="O4694" s="69">
        <f t="shared" si="1177"/>
        <v>-2.2568947523437834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3.0753612700639988E-4</v>
      </c>
      <c r="G4695" s="77">
        <f t="shared" si="1173"/>
        <v>-1.1440998370915167E-7</v>
      </c>
      <c r="H4695" s="69">
        <f t="shared" si="1178"/>
        <v>2.6024402638080094E-4</v>
      </c>
      <c r="I4695" s="66">
        <f t="shared" si="1178"/>
        <v>-8.3182687001556737</v>
      </c>
      <c r="J4695" s="73">
        <f t="shared" si="1168"/>
        <v>8.3182687042266501</v>
      </c>
      <c r="K4695" s="66">
        <f t="shared" si="1169"/>
        <v>1.178929202650687</v>
      </c>
      <c r="L4695" s="69">
        <f t="shared" si="1179"/>
        <v>11.771326450529038</v>
      </c>
      <c r="M4695" s="66">
        <f t="shared" si="1179"/>
        <v>-68.465412702471241</v>
      </c>
      <c r="N4695" s="69">
        <f t="shared" si="1176"/>
        <v>6.7566205995478184</v>
      </c>
      <c r="O4695" s="69">
        <f t="shared" si="1177"/>
        <v>-2.2568947523437834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3.0680928251572203E-4</v>
      </c>
      <c r="G4696" s="77">
        <f t="shared" si="1173"/>
        <v>-1.1389130349925836E-7</v>
      </c>
      <c r="H4696" s="69">
        <f t="shared" si="1178"/>
        <v>2.5962895412678813E-4</v>
      </c>
      <c r="I4696" s="66">
        <f t="shared" si="1178"/>
        <v>-8.3182687003844933</v>
      </c>
      <c r="J4696" s="73">
        <f t="shared" si="1168"/>
        <v>8.3182687044362495</v>
      </c>
      <c r="K4696" s="66">
        <f t="shared" si="1169"/>
        <v>1.1789292026803286</v>
      </c>
      <c r="L4696" s="69">
        <f t="shared" si="1179"/>
        <v>11.771326971017091</v>
      </c>
      <c r="M4696" s="66">
        <f t="shared" si="1179"/>
        <v>-68.482049239871557</v>
      </c>
      <c r="N4696" s="69">
        <f t="shared" si="1176"/>
        <v>6.7566205995478184</v>
      </c>
      <c r="O4696" s="69">
        <f t="shared" si="1177"/>
        <v>-2.2568947523437834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3.0608415588142195E-4</v>
      </c>
      <c r="G4697" s="77">
        <f t="shared" si="1173"/>
        <v>-1.133749751858204E-7</v>
      </c>
      <c r="H4697" s="69">
        <f t="shared" si="1178"/>
        <v>2.5901533556175668E-4</v>
      </c>
      <c r="I4697" s="66">
        <f t="shared" si="1178"/>
        <v>-8.3182687006122755</v>
      </c>
      <c r="J4697" s="73">
        <f t="shared" si="1168"/>
        <v>8.3182687046449022</v>
      </c>
      <c r="K4697" s="66">
        <f t="shared" si="1169"/>
        <v>1.1789292027098364</v>
      </c>
      <c r="L4697" s="69">
        <f t="shared" si="1179"/>
        <v>11.771327490274999</v>
      </c>
      <c r="M4697" s="66">
        <f t="shared" si="1179"/>
        <v>-68.498685777272328</v>
      </c>
      <c r="N4697" s="69">
        <f t="shared" si="1176"/>
        <v>6.7566205995478184</v>
      </c>
      <c r="O4697" s="69">
        <f t="shared" si="1177"/>
        <v>-2.2568947523437834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3.0536074304344255E-4</v>
      </c>
      <c r="G4698" s="77">
        <f t="shared" si="1173"/>
        <v>-1.1286098278162626E-7</v>
      </c>
      <c r="H4698" s="69">
        <f t="shared" si="1178"/>
        <v>2.5840316724999384E-4</v>
      </c>
      <c r="I4698" s="66">
        <f t="shared" si="1178"/>
        <v>-8.3182687008390257</v>
      </c>
      <c r="J4698" s="73">
        <f t="shared" si="1168"/>
        <v>8.3182687048526134</v>
      </c>
      <c r="K4698" s="66">
        <f t="shared" si="1169"/>
        <v>1.1789292027392109</v>
      </c>
      <c r="L4698" s="69">
        <f t="shared" si="1179"/>
        <v>11.771328008305669</v>
      </c>
      <c r="M4698" s="66">
        <f t="shared" si="1179"/>
        <v>-68.515322314673554</v>
      </c>
      <c r="N4698" s="69">
        <f t="shared" si="1176"/>
        <v>6.7566205995478184</v>
      </c>
      <c r="O4698" s="69">
        <f t="shared" si="1177"/>
        <v>-2.2568947523437834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3.0463903995132219E-4</v>
      </c>
      <c r="G4699" s="77">
        <f t="shared" si="1173"/>
        <v>-1.123493156285349E-7</v>
      </c>
      <c r="H4699" s="69">
        <f t="shared" si="1178"/>
        <v>2.5779244576390698E-4</v>
      </c>
      <c r="I4699" s="66">
        <f t="shared" si="1178"/>
        <v>-8.3182687010647474</v>
      </c>
      <c r="J4699" s="73">
        <f t="shared" si="1168"/>
        <v>8.3182687050593866</v>
      </c>
      <c r="K4699" s="66">
        <f t="shared" si="1169"/>
        <v>1.178929202768453</v>
      </c>
      <c r="L4699" s="69">
        <f t="shared" si="1179"/>
        <v>11.771328525112004</v>
      </c>
      <c r="M4699" s="66">
        <f t="shared" si="1179"/>
        <v>-68.531958852075235</v>
      </c>
      <c r="N4699" s="69">
        <f t="shared" si="1176"/>
        <v>6.7566205995478184</v>
      </c>
      <c r="O4699" s="69">
        <f t="shared" si="1177"/>
        <v>-2.2568947523437834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3.039190425641725E-4</v>
      </c>
      <c r="G4700" s="77">
        <f t="shared" si="1173"/>
        <v>-1.1183996129204843E-7</v>
      </c>
      <c r="H4700" s="69">
        <f t="shared" si="1178"/>
        <v>2.5718316768400434E-4</v>
      </c>
      <c r="I4700" s="66">
        <f t="shared" si="1178"/>
        <v>-8.3182687012894458</v>
      </c>
      <c r="J4700" s="73">
        <f t="shared" si="1168"/>
        <v>8.3182687052652238</v>
      </c>
      <c r="K4700" s="66">
        <f t="shared" si="1169"/>
        <v>1.1789292027975626</v>
      </c>
      <c r="L4700" s="69">
        <f t="shared" si="1179"/>
        <v>11.771329040696896</v>
      </c>
      <c r="M4700" s="66">
        <f t="shared" si="1179"/>
        <v>-68.54859538947737</v>
      </c>
      <c r="N4700" s="69">
        <f t="shared" si="1176"/>
        <v>6.7566205995478184</v>
      </c>
      <c r="O4700" s="69">
        <f t="shared" si="1177"/>
        <v>-2.2568947523437834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3.032007468506551E-4</v>
      </c>
      <c r="G4701" s="77">
        <f t="shared" si="1173"/>
        <v>-1.1133291621945318E-7</v>
      </c>
      <c r="H4701" s="69">
        <f t="shared" si="1178"/>
        <v>2.5657532959887601E-4</v>
      </c>
      <c r="I4701" s="66">
        <f t="shared" si="1178"/>
        <v>-8.3182687015131265</v>
      </c>
      <c r="J4701" s="73">
        <f t="shared" si="1168"/>
        <v>8.3182687054701336</v>
      </c>
      <c r="K4701" s="66">
        <f t="shared" si="1169"/>
        <v>1.178929202826541</v>
      </c>
      <c r="L4701" s="69">
        <f t="shared" si="1179"/>
        <v>11.771329555063232</v>
      </c>
      <c r="M4701" s="66">
        <f t="shared" si="1179"/>
        <v>-68.565231926879946</v>
      </c>
      <c r="N4701" s="69">
        <f t="shared" si="1176"/>
        <v>6.7566205995478184</v>
      </c>
      <c r="O4701" s="69">
        <f t="shared" si="1177"/>
        <v>-2.2568947523437834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3.0248414878895988E-4</v>
      </c>
      <c r="G4702" s="77">
        <f t="shared" si="1173"/>
        <v>-1.1082816264718076E-7</v>
      </c>
      <c r="H4702" s="69">
        <f t="shared" si="1178"/>
        <v>2.5596892810517472E-4</v>
      </c>
      <c r="I4702" s="66">
        <f t="shared" si="1178"/>
        <v>-8.3182687017357928</v>
      </c>
      <c r="J4702" s="73">
        <f t="shared" si="1168"/>
        <v>8.318268705674118</v>
      </c>
      <c r="K4702" s="66">
        <f t="shared" si="1169"/>
        <v>1.1789292028553886</v>
      </c>
      <c r="L4702" s="69">
        <f t="shared" si="1179"/>
        <v>11.771330068213892</v>
      </c>
      <c r="M4702" s="66">
        <f t="shared" si="1179"/>
        <v>-68.581868464282977</v>
      </c>
      <c r="N4702" s="69">
        <f t="shared" si="1176"/>
        <v>6.7566205995478184</v>
      </c>
      <c r="O4702" s="69">
        <f t="shared" si="1177"/>
        <v>-2.2568947523437834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3.0176924436678193E-4</v>
      </c>
      <c r="G4703" s="77">
        <f t="shared" si="1173"/>
        <v>-1.1032569346980381E-7</v>
      </c>
      <c r="H4703" s="69">
        <f t="shared" si="1178"/>
        <v>2.5536395980759678E-4</v>
      </c>
      <c r="I4703" s="66">
        <f t="shared" si="1178"/>
        <v>-8.3182687019574484</v>
      </c>
      <c r="J4703" s="73">
        <f t="shared" si="1168"/>
        <v>8.3182687058771805</v>
      </c>
      <c r="K4703" s="66">
        <f t="shared" si="1169"/>
        <v>1.1789292028841059</v>
      </c>
      <c r="L4703" s="69">
        <f t="shared" si="1179"/>
        <v>11.771330580151748</v>
      </c>
      <c r="M4703" s="66">
        <f t="shared" si="1179"/>
        <v>-68.598505001686448</v>
      </c>
      <c r="N4703" s="69">
        <f t="shared" si="1176"/>
        <v>6.7566205995478184</v>
      </c>
      <c r="O4703" s="69">
        <f t="shared" si="1177"/>
        <v>-2.2568947523437834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3.010560295812989E-4</v>
      </c>
      <c r="G4704" s="77">
        <f t="shared" si="1173"/>
        <v>-1.0982549802918129E-7</v>
      </c>
      <c r="H4704" s="69">
        <f t="shared" si="1178"/>
        <v>2.5476042131886324E-4</v>
      </c>
      <c r="I4704" s="66">
        <f t="shared" si="1178"/>
        <v>-8.3182687021781003</v>
      </c>
      <c r="J4704" s="73">
        <f t="shared" si="1168"/>
        <v>8.3182687060793246</v>
      </c>
      <c r="K4704" s="66">
        <f t="shared" si="1169"/>
        <v>1.1789292029126932</v>
      </c>
      <c r="L4704" s="69">
        <f t="shared" si="1179"/>
        <v>11.771331090879668</v>
      </c>
      <c r="M4704" s="66">
        <f t="shared" si="1179"/>
        <v>-68.615141539090359</v>
      </c>
      <c r="N4704" s="69">
        <f t="shared" si="1176"/>
        <v>6.7566205995478184</v>
      </c>
      <c r="O4704" s="69">
        <f t="shared" si="1177"/>
        <v>-2.2568947523437834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3.0034450043914934E-4</v>
      </c>
      <c r="G4705" s="77">
        <f t="shared" si="1173"/>
        <v>-1.0932756921988585E-7</v>
      </c>
      <c r="H4705" s="69">
        <f t="shared" si="1178"/>
        <v>2.5415830925970063E-4</v>
      </c>
      <c r="I4705" s="66">
        <f t="shared" si="1178"/>
        <v>-8.3182687023977522</v>
      </c>
      <c r="J4705" s="73">
        <f t="shared" si="1168"/>
        <v>8.3182687062805591</v>
      </c>
      <c r="K4705" s="66">
        <f t="shared" si="1169"/>
        <v>1.1789292029411518</v>
      </c>
      <c r="L4705" s="69">
        <f t="shared" si="1179"/>
        <v>11.771331600400512</v>
      </c>
      <c r="M4705" s="66">
        <f t="shared" si="1179"/>
        <v>-68.631778076494712</v>
      </c>
      <c r="N4705" s="69">
        <f t="shared" si="1176"/>
        <v>6.7566205995478184</v>
      </c>
      <c r="O4705" s="69">
        <f t="shared" si="1177"/>
        <v>-2.2568947523437834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2.996346529564096E-4</v>
      </c>
      <c r="G4706" s="77">
        <f t="shared" si="1173"/>
        <v>-1.0883188927834908E-7</v>
      </c>
      <c r="H4706" s="69">
        <f t="shared" si="1178"/>
        <v>2.5355762025882234E-4</v>
      </c>
      <c r="I4706" s="66">
        <f t="shared" si="1178"/>
        <v>-8.3182687026164075</v>
      </c>
      <c r="J4706" s="73">
        <f t="shared" si="1168"/>
        <v>8.3182687064808825</v>
      </c>
      <c r="K4706" s="66">
        <f t="shared" si="1169"/>
        <v>1.1789292029694816</v>
      </c>
      <c r="L4706" s="69">
        <f t="shared" si="1179"/>
        <v>11.771332108717131</v>
      </c>
      <c r="M4706" s="66">
        <f t="shared" si="1179"/>
        <v>-68.648414613899504</v>
      </c>
      <c r="N4706" s="69">
        <f t="shared" si="1176"/>
        <v>6.7566205995478184</v>
      </c>
      <c r="O4706" s="69">
        <f t="shared" si="1177"/>
        <v>-2.2568947523437834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2.9892648315857188E-4</v>
      </c>
      <c r="G4707" s="77">
        <f t="shared" si="1173"/>
        <v>-1.0833845465185732E-7</v>
      </c>
      <c r="H4707" s="69">
        <f t="shared" si="1178"/>
        <v>2.5295835095290954E-4</v>
      </c>
      <c r="I4707" s="66">
        <f t="shared" si="1178"/>
        <v>-8.3182687028340716</v>
      </c>
      <c r="J4707" s="73">
        <f t="shared" si="1168"/>
        <v>8.3182687066802998</v>
      </c>
      <c r="K4707" s="66">
        <f t="shared" si="1169"/>
        <v>1.1789292029976834</v>
      </c>
      <c r="L4707" s="69">
        <f t="shared" si="1179"/>
        <v>11.771332615832371</v>
      </c>
      <c r="M4707" s="66">
        <f t="shared" si="1179"/>
        <v>-68.665051151304738</v>
      </c>
      <c r="N4707" s="69">
        <f t="shared" si="1176"/>
        <v>6.7566205995478184</v>
      </c>
      <c r="O4707" s="69">
        <f t="shared" si="1177"/>
        <v>-2.2568947523437834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2.9821998708052193E-4</v>
      </c>
      <c r="G4708" s="77">
        <f t="shared" si="1173"/>
        <v>-1.0784725290591268E-7</v>
      </c>
      <c r="H4708" s="69">
        <f t="shared" ref="H4708:I4723" si="1180">H4707+$B$4*F4707</f>
        <v>2.5236049798659242E-4</v>
      </c>
      <c r="I4708" s="66">
        <f t="shared" si="1180"/>
        <v>-8.3182687030507481</v>
      </c>
      <c r="J4708" s="73">
        <f t="shared" si="1168"/>
        <v>8.3182687068788166</v>
      </c>
      <c r="K4708" s="66">
        <f t="shared" si="1169"/>
        <v>1.1789292030257577</v>
      </c>
      <c r="L4708" s="69">
        <f t="shared" ref="L4708:M4723" si="1181">L4707+$B$4*H4707</f>
        <v>11.771333121749073</v>
      </c>
      <c r="M4708" s="66">
        <f t="shared" si="1181"/>
        <v>-68.681687688710412</v>
      </c>
      <c r="N4708" s="69">
        <f t="shared" si="1176"/>
        <v>6.7566205995478184</v>
      </c>
      <c r="O4708" s="69">
        <f t="shared" si="1177"/>
        <v>-2.2568947523437834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2.9751516076651673E-4</v>
      </c>
      <c r="G4709" s="77">
        <f t="shared" si="1173"/>
        <v>-1.0735827871144465E-7</v>
      </c>
      <c r="H4709" s="69">
        <f t="shared" si="1180"/>
        <v>2.5176405801243136E-4</v>
      </c>
      <c r="I4709" s="66">
        <f t="shared" si="1180"/>
        <v>-8.3182687032664422</v>
      </c>
      <c r="J4709" s="73">
        <f t="shared" si="1168"/>
        <v>8.3182687070764381</v>
      </c>
      <c r="K4709" s="66">
        <f t="shared" si="1169"/>
        <v>1.1789292030537055</v>
      </c>
      <c r="L4709" s="69">
        <f t="shared" si="1181"/>
        <v>11.771333626470069</v>
      </c>
      <c r="M4709" s="66">
        <f t="shared" si="1181"/>
        <v>-68.698324226116512</v>
      </c>
      <c r="N4709" s="69">
        <f t="shared" si="1176"/>
        <v>6.7566205995478184</v>
      </c>
      <c r="O4709" s="69">
        <f t="shared" si="1177"/>
        <v>-2.2568947523437834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2.9681200027016261E-4</v>
      </c>
      <c r="G4710" s="77">
        <f t="shared" si="1173"/>
        <v>-1.06871512528528E-7</v>
      </c>
      <c r="H4710" s="69">
        <f t="shared" si="1180"/>
        <v>2.5116902769089833E-4</v>
      </c>
      <c r="I4710" s="66">
        <f t="shared" si="1180"/>
        <v>-8.3182687034811593</v>
      </c>
      <c r="J4710" s="73">
        <f t="shared" si="1168"/>
        <v>8.318268707273166</v>
      </c>
      <c r="K4710" s="66">
        <f t="shared" si="1169"/>
        <v>1.1789292030815268</v>
      </c>
      <c r="L4710" s="69">
        <f t="shared" si="1181"/>
        <v>11.771334129998184</v>
      </c>
      <c r="M4710" s="66">
        <f t="shared" si="1181"/>
        <v>-68.714960763523038</v>
      </c>
      <c r="N4710" s="69">
        <f t="shared" si="1176"/>
        <v>6.7566205995478184</v>
      </c>
      <c r="O4710" s="69">
        <f t="shared" si="1177"/>
        <v>-2.2568947523437834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2.961105016543927E-4</v>
      </c>
      <c r="G4711" s="77">
        <f t="shared" si="1173"/>
        <v>-1.0638695080444904E-7</v>
      </c>
      <c r="H4711" s="69">
        <f t="shared" si="1180"/>
        <v>2.50575403690358E-4</v>
      </c>
      <c r="I4711" s="66">
        <f t="shared" si="1180"/>
        <v>-8.318268703694903</v>
      </c>
      <c r="J4711" s="73">
        <f t="shared" si="1168"/>
        <v>8.3182687074690076</v>
      </c>
      <c r="K4711" s="66">
        <f t="shared" si="1169"/>
        <v>1.1789292031092229</v>
      </c>
      <c r="L4711" s="69">
        <f t="shared" si="1181"/>
        <v>11.77133463233624</v>
      </c>
      <c r="M4711" s="66">
        <f t="shared" si="1181"/>
        <v>-68.731597300930005</v>
      </c>
      <c r="N4711" s="69">
        <f t="shared" si="1176"/>
        <v>6.7566205995478184</v>
      </c>
      <c r="O4711" s="69">
        <f t="shared" si="1177"/>
        <v>-2.2568947523437834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2.9541066099144557E-4</v>
      </c>
      <c r="G4712" s="77">
        <f t="shared" si="1173"/>
        <v>-1.0590457932835307E-7</v>
      </c>
      <c r="H4712" s="69">
        <f t="shared" si="1180"/>
        <v>2.499831826870492E-4</v>
      </c>
      <c r="I4712" s="66">
        <f t="shared" si="1180"/>
        <v>-8.3182687039076768</v>
      </c>
      <c r="J4712" s="73">
        <f t="shared" si="1168"/>
        <v>8.3182687076639628</v>
      </c>
      <c r="K4712" s="66">
        <f t="shared" si="1169"/>
        <v>1.1789292031367935</v>
      </c>
      <c r="L4712" s="69">
        <f t="shared" si="1181"/>
        <v>11.771335133487048</v>
      </c>
      <c r="M4712" s="66">
        <f t="shared" si="1181"/>
        <v>-68.748233838337399</v>
      </c>
      <c r="N4712" s="69">
        <f t="shared" si="1176"/>
        <v>6.7566205995478184</v>
      </c>
      <c r="O4712" s="69">
        <f t="shared" si="1177"/>
        <v>-2.2568947523437834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2.9471247436284239E-4</v>
      </c>
      <c r="G4713" s="77">
        <f t="shared" si="1173"/>
        <v>-1.0542439454752639E-7</v>
      </c>
      <c r="H4713" s="69">
        <f t="shared" si="1180"/>
        <v>2.4939236136506632E-4</v>
      </c>
      <c r="I4713" s="66">
        <f t="shared" si="1180"/>
        <v>-8.318268704119486</v>
      </c>
      <c r="J4713" s="73">
        <f t="shared" si="1168"/>
        <v>8.3182687078580386</v>
      </c>
      <c r="K4713" s="66">
        <f t="shared" si="1169"/>
        <v>1.1789292031642398</v>
      </c>
      <c r="L4713" s="69">
        <f t="shared" si="1181"/>
        <v>11.771335633453413</v>
      </c>
      <c r="M4713" s="66">
        <f t="shared" si="1181"/>
        <v>-68.764870375745218</v>
      </c>
      <c r="N4713" s="69">
        <f t="shared" si="1176"/>
        <v>6.7566205995478184</v>
      </c>
      <c r="O4713" s="69">
        <f t="shared" si="1177"/>
        <v>-2.2568947523437834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2.9401593785936575E-4</v>
      </c>
      <c r="G4714" s="77">
        <f t="shared" si="1173"/>
        <v>-1.0494638047475746E-7</v>
      </c>
      <c r="H4714" s="69">
        <f t="shared" si="1180"/>
        <v>2.4880293641634064E-4</v>
      </c>
      <c r="I4714" s="66">
        <f t="shared" si="1180"/>
        <v>-8.3182687043303343</v>
      </c>
      <c r="J4714" s="73">
        <f t="shared" si="1168"/>
        <v>8.3182687080512352</v>
      </c>
      <c r="K4714" s="66">
        <f t="shared" si="1169"/>
        <v>1.1789292031915617</v>
      </c>
      <c r="L4714" s="69">
        <f t="shared" si="1181"/>
        <v>11.771336132238135</v>
      </c>
      <c r="M4714" s="66">
        <f t="shared" si="1181"/>
        <v>-68.781506913153464</v>
      </c>
      <c r="N4714" s="69">
        <f t="shared" si="1176"/>
        <v>6.7566205995478184</v>
      </c>
      <c r="O4714" s="69">
        <f t="shared" si="1177"/>
        <v>-2.2568947523437834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2.9332104758103723E-4</v>
      </c>
      <c r="G4715" s="77">
        <f t="shared" si="1173"/>
        <v>-1.044705335573326E-7</v>
      </c>
      <c r="H4715" s="69">
        <f t="shared" si="1180"/>
        <v>2.4821490454062189E-4</v>
      </c>
      <c r="I4715" s="66">
        <f t="shared" si="1180"/>
        <v>-8.3182687045402268</v>
      </c>
      <c r="J4715" s="73">
        <f t="shared" si="1168"/>
        <v>8.3182687082435596</v>
      </c>
      <c r="K4715" s="66">
        <f t="shared" si="1169"/>
        <v>1.1789292032187604</v>
      </c>
      <c r="L4715" s="69">
        <f t="shared" si="1181"/>
        <v>11.771336629844008</v>
      </c>
      <c r="M4715" s="66">
        <f t="shared" si="1181"/>
        <v>-68.798143450562122</v>
      </c>
      <c r="N4715" s="69">
        <f t="shared" si="1176"/>
        <v>6.7566205995478184</v>
      </c>
      <c r="O4715" s="69">
        <f t="shared" si="1177"/>
        <v>-2.2568947523437834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2.9262779963709602E-4</v>
      </c>
      <c r="G4716" s="77">
        <f t="shared" si="1173"/>
        <v>-1.0399683958439709E-7</v>
      </c>
      <c r="H4716" s="69">
        <f t="shared" si="1180"/>
        <v>2.476282624454598E-4</v>
      </c>
      <c r="I4716" s="66">
        <f t="shared" si="1180"/>
        <v>-8.3182687047491672</v>
      </c>
      <c r="J4716" s="73">
        <f t="shared" si="1168"/>
        <v>8.3182687084350153</v>
      </c>
      <c r="K4716" s="66">
        <f t="shared" si="1169"/>
        <v>1.1789292032458363</v>
      </c>
      <c r="L4716" s="69">
        <f t="shared" si="1181"/>
        <v>11.771337126273817</v>
      </c>
      <c r="M4716" s="66">
        <f t="shared" si="1181"/>
        <v>-68.814779987971207</v>
      </c>
      <c r="N4716" s="69">
        <f t="shared" si="1176"/>
        <v>6.7566205995478184</v>
      </c>
      <c r="O4716" s="69">
        <f t="shared" si="1177"/>
        <v>-2.2568947523437834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2.9193619014597678E-4</v>
      </c>
      <c r="G4717" s="77">
        <f t="shared" si="1173"/>
        <v>-1.0352528967416674E-7</v>
      </c>
      <c r="H4717" s="69">
        <f t="shared" si="1180"/>
        <v>2.4704300684618558E-4</v>
      </c>
      <c r="I4717" s="66">
        <f t="shared" si="1180"/>
        <v>-8.3182687049571609</v>
      </c>
      <c r="J4717" s="73">
        <f t="shared" si="1168"/>
        <v>8.3182687086256077</v>
      </c>
      <c r="K4717" s="66">
        <f t="shared" si="1169"/>
        <v>1.1789292032727898</v>
      </c>
      <c r="L4717" s="69">
        <f t="shared" si="1181"/>
        <v>11.771337621530343</v>
      </c>
      <c r="M4717" s="66">
        <f t="shared" si="1181"/>
        <v>-68.831416525380703</v>
      </c>
      <c r="N4717" s="69">
        <f t="shared" si="1176"/>
        <v>6.7566205995478184</v>
      </c>
      <c r="O4717" s="69">
        <f t="shared" si="1177"/>
        <v>-2.2568947523437834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2.9124621523528792E-4</v>
      </c>
      <c r="G4718" s="77">
        <f t="shared" si="1173"/>
        <v>-1.0305587316850051E-7</v>
      </c>
      <c r="H4718" s="69">
        <f t="shared" si="1180"/>
        <v>2.4645913446589364E-4</v>
      </c>
      <c r="I4718" s="66">
        <f t="shared" si="1180"/>
        <v>-8.3182687051642112</v>
      </c>
      <c r="J4718" s="73">
        <f t="shared" si="1168"/>
        <v>8.3182687088153386</v>
      </c>
      <c r="K4718" s="66">
        <f t="shared" si="1169"/>
        <v>1.1789292032996217</v>
      </c>
      <c r="L4718" s="69">
        <f t="shared" si="1181"/>
        <v>11.771338115616356</v>
      </c>
      <c r="M4718" s="66">
        <f t="shared" si="1181"/>
        <v>-68.848053062790612</v>
      </c>
      <c r="N4718" s="69">
        <f t="shared" si="1176"/>
        <v>6.7566205995478184</v>
      </c>
      <c r="O4718" s="69">
        <f t="shared" si="1177"/>
        <v>-2.2568947523437834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2.9055787104179033E-4</v>
      </c>
      <c r="G4719" s="77">
        <f t="shared" si="1173"/>
        <v>-1.0258857940925736E-7</v>
      </c>
      <c r="H4719" s="69">
        <f t="shared" si="1180"/>
        <v>2.4587664203542305E-4</v>
      </c>
      <c r="I4719" s="66">
        <f t="shared" si="1180"/>
        <v>-8.3182687053703237</v>
      </c>
      <c r="J4719" s="73">
        <f t="shared" si="1168"/>
        <v>8.3182687090042116</v>
      </c>
      <c r="K4719" s="66">
        <f t="shared" si="1169"/>
        <v>1.1789292033263323</v>
      </c>
      <c r="L4719" s="69">
        <f t="shared" si="1181"/>
        <v>11.771338608534625</v>
      </c>
      <c r="M4719" s="66">
        <f t="shared" si="1181"/>
        <v>-68.864689600200947</v>
      </c>
      <c r="N4719" s="69">
        <f t="shared" si="1176"/>
        <v>6.7566205995478184</v>
      </c>
      <c r="O4719" s="69">
        <f t="shared" si="1177"/>
        <v>-2.2568947523437834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2.8987115371137509E-4</v>
      </c>
      <c r="G4720" s="77">
        <f t="shared" si="1173"/>
        <v>-1.0212340129100994E-7</v>
      </c>
      <c r="H4720" s="69">
        <f t="shared" si="1180"/>
        <v>2.4529552629333945E-4</v>
      </c>
      <c r="I4720" s="66">
        <f t="shared" si="1180"/>
        <v>-8.3182687055755</v>
      </c>
      <c r="J4720" s="73">
        <f t="shared" si="1168"/>
        <v>8.3182687091922318</v>
      </c>
      <c r="K4720" s="66">
        <f t="shared" si="1169"/>
        <v>1.1789292033529222</v>
      </c>
      <c r="L4720" s="69">
        <f t="shared" si="1181"/>
        <v>11.771339100287909</v>
      </c>
      <c r="M4720" s="66">
        <f t="shared" si="1181"/>
        <v>-68.881326137611694</v>
      </c>
      <c r="N4720" s="69">
        <f t="shared" si="1176"/>
        <v>6.7566205995478184</v>
      </c>
      <c r="O4720" s="69">
        <f t="shared" si="1177"/>
        <v>-2.2568947523437834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2.8918605939904247E-4</v>
      </c>
      <c r="G4721" s="77">
        <f t="shared" si="1173"/>
        <v>-1.0166033170833089E-7</v>
      </c>
      <c r="H4721" s="69">
        <f t="shared" si="1180"/>
        <v>2.4471578398591672E-4</v>
      </c>
      <c r="I4721" s="66">
        <f t="shared" si="1180"/>
        <v>-8.3182687057797473</v>
      </c>
      <c r="J4721" s="73">
        <f t="shared" si="1168"/>
        <v>8.3182687093794048</v>
      </c>
      <c r="K4721" s="66">
        <f t="shared" si="1169"/>
        <v>1.1789292033793923</v>
      </c>
      <c r="L4721" s="69">
        <f t="shared" si="1181"/>
        <v>11.771339590878961</v>
      </c>
      <c r="M4721" s="66">
        <f t="shared" si="1181"/>
        <v>-68.897962675022839</v>
      </c>
      <c r="N4721" s="69">
        <f t="shared" si="1176"/>
        <v>6.7566205995478184</v>
      </c>
      <c r="O4721" s="69">
        <f t="shared" si="1177"/>
        <v>-2.2568947523437834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2.8850258426888024E-4</v>
      </c>
      <c r="G4722" s="77">
        <f t="shared" si="1173"/>
        <v>-1.0119935289765181E-7</v>
      </c>
      <c r="H4722" s="69">
        <f t="shared" si="1180"/>
        <v>2.4413741186711863E-4</v>
      </c>
      <c r="I4722" s="66">
        <f t="shared" si="1180"/>
        <v>-8.3182687059830673</v>
      </c>
      <c r="J4722" s="73">
        <f t="shared" si="1168"/>
        <v>8.3182687095657286</v>
      </c>
      <c r="K4722" s="66">
        <f t="shared" si="1169"/>
        <v>1.1789292034057424</v>
      </c>
      <c r="L4722" s="69">
        <f t="shared" si="1181"/>
        <v>11.771340080310528</v>
      </c>
      <c r="M4722" s="66">
        <f t="shared" si="1181"/>
        <v>-68.914599212434396</v>
      </c>
      <c r="N4722" s="69">
        <f t="shared" si="1176"/>
        <v>6.7566205995478184</v>
      </c>
      <c r="O4722" s="69">
        <f t="shared" si="1177"/>
        <v>-2.2568947523437834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2.8782072449404179E-4</v>
      </c>
      <c r="G4723" s="77">
        <f t="shared" si="1173"/>
        <v>-1.0074046663532954E-7</v>
      </c>
      <c r="H4723" s="69">
        <f t="shared" si="1180"/>
        <v>2.4356040669858088E-4</v>
      </c>
      <c r="I4723" s="66">
        <f t="shared" si="1180"/>
        <v>-8.3182687061854654</v>
      </c>
      <c r="J4723" s="73">
        <f t="shared" si="1168"/>
        <v>8.3182687097512122</v>
      </c>
      <c r="K4723" s="66">
        <f t="shared" si="1169"/>
        <v>1.1789292034319734</v>
      </c>
      <c r="L4723" s="69">
        <f t="shared" si="1181"/>
        <v>11.771340568585352</v>
      </c>
      <c r="M4723" s="66">
        <f t="shared" si="1181"/>
        <v>-68.931235749846365</v>
      </c>
      <c r="N4723" s="69">
        <f t="shared" si="1176"/>
        <v>6.7566205995478184</v>
      </c>
      <c r="O4723" s="69">
        <f t="shared" si="1177"/>
        <v>-2.2568947523437834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2.8714047625672543E-4</v>
      </c>
      <c r="G4724" s="77">
        <f t="shared" si="1173"/>
        <v>-1.0028365693415253E-7</v>
      </c>
      <c r="H4724" s="69">
        <f t="shared" ref="H4724:I4739" si="1182">H4723+$B$4*F4723</f>
        <v>2.429847652495928E-4</v>
      </c>
      <c r="I4724" s="66">
        <f t="shared" si="1182"/>
        <v>-8.3182687063869469</v>
      </c>
      <c r="J4724" s="73">
        <f t="shared" si="1168"/>
        <v>8.3182687099358574</v>
      </c>
      <c r="K4724" s="66">
        <f t="shared" si="1169"/>
        <v>1.1789292034580861</v>
      </c>
      <c r="L4724" s="69">
        <f t="shared" ref="L4724:M4739" si="1183">L4723+$B$4*H4723</f>
        <v>11.771341055706165</v>
      </c>
      <c r="M4724" s="66">
        <f t="shared" si="1183"/>
        <v>-68.947872287258733</v>
      </c>
      <c r="N4724" s="69">
        <f t="shared" si="1176"/>
        <v>6.7566205995478184</v>
      </c>
      <c r="O4724" s="69">
        <f t="shared" si="1177"/>
        <v>-2.2568947523437834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2.8646183574815244E-4</v>
      </c>
      <c r="G4725" s="77">
        <f t="shared" si="1173"/>
        <v>-9.9828911359622907E-8</v>
      </c>
      <c r="H4725" s="69">
        <f t="shared" si="1182"/>
        <v>2.4241048429707933E-4</v>
      </c>
      <c r="I4725" s="66">
        <f t="shared" si="1182"/>
        <v>-8.3182687065875136</v>
      </c>
      <c r="J4725" s="73">
        <f t="shared" si="1168"/>
        <v>8.3182687101196695</v>
      </c>
      <c r="K4725" s="66">
        <f t="shared" si="1169"/>
        <v>1.1789292034840808</v>
      </c>
      <c r="L4725" s="69">
        <f t="shared" si="1183"/>
        <v>11.771341541675696</v>
      </c>
      <c r="M4725" s="66">
        <f t="shared" si="1183"/>
        <v>-68.964508824671512</v>
      </c>
      <c r="N4725" s="69">
        <f t="shared" si="1176"/>
        <v>6.7566205995478184</v>
      </c>
      <c r="O4725" s="69">
        <f t="shared" si="1177"/>
        <v>-2.2568947523437834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2.8578479916854604E-4</v>
      </c>
      <c r="G4726" s="77">
        <f t="shared" si="1173"/>
        <v>-9.9376226359026987E-8</v>
      </c>
      <c r="H4726" s="69">
        <f t="shared" si="1182"/>
        <v>2.4183756062558302E-4</v>
      </c>
      <c r="I4726" s="66">
        <f t="shared" si="1182"/>
        <v>-8.3182687067871708</v>
      </c>
      <c r="J4726" s="73">
        <f t="shared" si="1168"/>
        <v>8.3182687103026502</v>
      </c>
      <c r="K4726" s="66">
        <f t="shared" si="1169"/>
        <v>1.1789292035099581</v>
      </c>
      <c r="L4726" s="69">
        <f t="shared" si="1183"/>
        <v>11.771342026496665</v>
      </c>
      <c r="M4726" s="66">
        <f t="shared" si="1183"/>
        <v>-68.981145362084689</v>
      </c>
      <c r="N4726" s="69">
        <f t="shared" si="1176"/>
        <v>6.7566205995478184</v>
      </c>
      <c r="O4726" s="69">
        <f t="shared" si="1177"/>
        <v>-2.2568947523437834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2.8510936272710982E-4</v>
      </c>
      <c r="G4727" s="77">
        <f t="shared" si="1173"/>
        <v>-9.8925591274223734E-8</v>
      </c>
      <c r="H4727" s="69">
        <f t="shared" si="1182"/>
        <v>2.4126599102724592E-4</v>
      </c>
      <c r="I4727" s="66">
        <f t="shared" si="1182"/>
        <v>-8.3182687069859238</v>
      </c>
      <c r="J4727" s="73">
        <f t="shared" si="1168"/>
        <v>8.318268710484805</v>
      </c>
      <c r="K4727" s="66">
        <f t="shared" si="1169"/>
        <v>1.1789292035357186</v>
      </c>
      <c r="L4727" s="69">
        <f t="shared" si="1183"/>
        <v>11.771342510171786</v>
      </c>
      <c r="M4727" s="66">
        <f t="shared" si="1183"/>
        <v>-68.997781899498264</v>
      </c>
      <c r="N4727" s="69">
        <f t="shared" si="1176"/>
        <v>6.7566205995478184</v>
      </c>
      <c r="O4727" s="69">
        <f t="shared" si="1177"/>
        <v>-2.2568947523437834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2.8443552264200686E-4</v>
      </c>
      <c r="G4728" s="77">
        <f t="shared" si="1173"/>
        <v>-9.8476991894358434E-8</v>
      </c>
      <c r="H4728" s="69">
        <f t="shared" si="1182"/>
        <v>2.4069577230179169E-4</v>
      </c>
      <c r="I4728" s="66">
        <f t="shared" si="1182"/>
        <v>-8.3182687071837744</v>
      </c>
      <c r="J4728" s="73">
        <f t="shared" si="1168"/>
        <v>8.3182687106661373</v>
      </c>
      <c r="K4728" s="66">
        <f t="shared" si="1169"/>
        <v>1.1789292035613625</v>
      </c>
      <c r="L4728" s="69">
        <f t="shared" si="1183"/>
        <v>11.771342992703769</v>
      </c>
      <c r="M4728" s="66">
        <f t="shared" si="1183"/>
        <v>-69.014418436912237</v>
      </c>
      <c r="N4728" s="69">
        <f t="shared" si="1176"/>
        <v>6.7566205995478184</v>
      </c>
      <c r="O4728" s="69">
        <f t="shared" si="1177"/>
        <v>-2.2568947523437834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2.8376327514033833E-4</v>
      </c>
      <c r="G4729" s="77">
        <f t="shared" si="1173"/>
        <v>-9.8030428219431087E-8</v>
      </c>
      <c r="H4729" s="69">
        <f t="shared" si="1182"/>
        <v>2.4012690125650767E-4</v>
      </c>
      <c r="I4729" s="66">
        <f t="shared" si="1182"/>
        <v>-8.318268707380728</v>
      </c>
      <c r="J4729" s="73">
        <f t="shared" si="1168"/>
        <v>8.3182687108466489</v>
      </c>
      <c r="K4729" s="66">
        <f t="shared" si="1169"/>
        <v>1.1789292035868908</v>
      </c>
      <c r="L4729" s="69">
        <f t="shared" si="1183"/>
        <v>11.771343474095314</v>
      </c>
      <c r="M4729" s="66">
        <f t="shared" si="1183"/>
        <v>-69.031054974326608</v>
      </c>
      <c r="N4729" s="69">
        <f t="shared" si="1176"/>
        <v>6.7566205995478184</v>
      </c>
      <c r="O4729" s="69">
        <f t="shared" si="1177"/>
        <v>-2.2568947523437834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2.8309261645812254E-4</v>
      </c>
      <c r="G4730" s="77">
        <f t="shared" si="1173"/>
        <v>-9.7585882485873299E-8</v>
      </c>
      <c r="H4730" s="69">
        <f t="shared" si="1182"/>
        <v>2.3955937470622699E-4</v>
      </c>
      <c r="I4730" s="66">
        <f t="shared" si="1182"/>
        <v>-8.318268707576788</v>
      </c>
      <c r="J4730" s="73">
        <f t="shared" si="1168"/>
        <v>8.3182687110263451</v>
      </c>
      <c r="K4730" s="66">
        <f t="shared" si="1169"/>
        <v>1.1789292036123034</v>
      </c>
      <c r="L4730" s="69">
        <f t="shared" si="1183"/>
        <v>11.771343954349117</v>
      </c>
      <c r="M4730" s="66">
        <f t="shared" si="1183"/>
        <v>-69.047691511741363</v>
      </c>
      <c r="N4730" s="69">
        <f t="shared" si="1176"/>
        <v>6.7566205995478184</v>
      </c>
      <c r="O4730" s="69">
        <f t="shared" si="1177"/>
        <v>-2.2568947523437834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2.8242354284027356E-4</v>
      </c>
      <c r="G4731" s="77">
        <f t="shared" si="1173"/>
        <v>-9.714335291732823E-8</v>
      </c>
      <c r="H4731" s="69">
        <f t="shared" si="1182"/>
        <v>2.3899318947331075E-4</v>
      </c>
      <c r="I4731" s="66">
        <f t="shared" si="1182"/>
        <v>-8.3182687077719599</v>
      </c>
      <c r="J4731" s="73">
        <f t="shared" si="1168"/>
        <v>8.3182687112052314</v>
      </c>
      <c r="K4731" s="66">
        <f t="shared" si="1169"/>
        <v>1.1789292036376016</v>
      </c>
      <c r="L4731" s="69">
        <f t="shared" si="1183"/>
        <v>11.771344433467867</v>
      </c>
      <c r="M4731" s="66">
        <f t="shared" si="1183"/>
        <v>-69.064328049156515</v>
      </c>
      <c r="N4731" s="69">
        <f t="shared" si="1176"/>
        <v>6.7566205995478184</v>
      </c>
      <c r="O4731" s="69">
        <f t="shared" si="1177"/>
        <v>-2.2568947523437834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2.8175605054058065E-4</v>
      </c>
      <c r="G4732" s="77">
        <f t="shared" si="1173"/>
        <v>-9.6702821750227486E-8</v>
      </c>
      <c r="H4732" s="69">
        <f t="shared" si="1182"/>
        <v>2.3842834238763021E-4</v>
      </c>
      <c r="I4732" s="66">
        <f t="shared" si="1182"/>
        <v>-8.3182687079662472</v>
      </c>
      <c r="J4732" s="73">
        <f t="shared" si="1168"/>
        <v>8.3182687113833094</v>
      </c>
      <c r="K4732" s="66">
        <f t="shared" si="1169"/>
        <v>1.1789292036627854</v>
      </c>
      <c r="L4732" s="69">
        <f t="shared" si="1183"/>
        <v>11.771344911454246</v>
      </c>
      <c r="M4732" s="66">
        <f t="shared" si="1183"/>
        <v>-69.080964586572065</v>
      </c>
      <c r="N4732" s="69">
        <f t="shared" si="1176"/>
        <v>6.7566205995478184</v>
      </c>
      <c r="O4732" s="69">
        <f t="shared" si="1177"/>
        <v>-2.2568947523437834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2.8109013582168686E-4</v>
      </c>
      <c r="G4733" s="77">
        <f t="shared" si="1173"/>
        <v>-9.6264285431857388E-8</v>
      </c>
      <c r="H4733" s="69">
        <f t="shared" si="1182"/>
        <v>2.3786483028654905E-4</v>
      </c>
      <c r="I4733" s="66">
        <f t="shared" si="1182"/>
        <v>-8.3182687081596534</v>
      </c>
      <c r="J4733" s="73">
        <f t="shared" si="1168"/>
        <v>8.3182687115605827</v>
      </c>
      <c r="K4733" s="66">
        <f t="shared" si="1169"/>
        <v>1.1789292036878556</v>
      </c>
      <c r="L4733" s="69">
        <f t="shared" si="1183"/>
        <v>11.77134538831093</v>
      </c>
      <c r="M4733" s="66">
        <f t="shared" si="1183"/>
        <v>-69.097601123987999</v>
      </c>
      <c r="N4733" s="69">
        <f t="shared" si="1176"/>
        <v>6.7566205995478184</v>
      </c>
      <c r="O4733" s="69">
        <f t="shared" si="1177"/>
        <v>-2.2568947523437834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2.8042579495506819E-4</v>
      </c>
      <c r="G4734" s="77">
        <f t="shared" si="1173"/>
        <v>-9.5827731527720061E-8</v>
      </c>
      <c r="H4734" s="69">
        <f t="shared" si="1182"/>
        <v>2.3730265001490567E-4</v>
      </c>
      <c r="I4734" s="66">
        <f t="shared" si="1182"/>
        <v>-8.318268708352182</v>
      </c>
      <c r="J4734" s="73">
        <f t="shared" si="1168"/>
        <v>8.3182687117370531</v>
      </c>
      <c r="K4734" s="66">
        <f t="shared" si="1169"/>
        <v>1.1789292037128121</v>
      </c>
      <c r="L4734" s="69">
        <f t="shared" si="1183"/>
        <v>11.77134586404059</v>
      </c>
      <c r="M4734" s="66">
        <f t="shared" si="1183"/>
        <v>-69.114237661404317</v>
      </c>
      <c r="N4734" s="69">
        <f t="shared" si="1176"/>
        <v>6.7566205995478184</v>
      </c>
      <c r="O4734" s="69">
        <f t="shared" si="1177"/>
        <v>-2.2568947523437834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2.7976302422101288E-4</v>
      </c>
      <c r="G4735" s="77">
        <f t="shared" si="1173"/>
        <v>-9.5393160037815505E-8</v>
      </c>
      <c r="H4735" s="69">
        <f t="shared" si="1182"/>
        <v>2.3674179842499553E-4</v>
      </c>
      <c r="I4735" s="66">
        <f t="shared" si="1182"/>
        <v>-8.3182687085438367</v>
      </c>
      <c r="J4735" s="73">
        <f t="shared" si="1168"/>
        <v>8.3182687119127277</v>
      </c>
      <c r="K4735" s="66">
        <f t="shared" si="1169"/>
        <v>1.1789292037376562</v>
      </c>
      <c r="L4735" s="69">
        <f t="shared" si="1183"/>
        <v>11.771346338645891</v>
      </c>
      <c r="M4735" s="66">
        <f t="shared" si="1183"/>
        <v>-69.130874198821019</v>
      </c>
      <c r="N4735" s="69">
        <f t="shared" si="1176"/>
        <v>6.7566205995478184</v>
      </c>
      <c r="O4735" s="69">
        <f t="shared" si="1177"/>
        <v>-2.2568947523437834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2.7910181990860067E-4</v>
      </c>
      <c r="G4736" s="77">
        <f t="shared" si="1173"/>
        <v>-9.4960551422218487E-8</v>
      </c>
      <c r="H4736" s="69">
        <f t="shared" si="1182"/>
        <v>2.361822723765535E-4</v>
      </c>
      <c r="I4736" s="66">
        <f t="shared" si="1182"/>
        <v>-8.3182687087346228</v>
      </c>
      <c r="J4736" s="73">
        <f t="shared" si="1168"/>
        <v>8.3182687120876082</v>
      </c>
      <c r="K4736" s="66">
        <f t="shared" si="1169"/>
        <v>1.1789292037623877</v>
      </c>
      <c r="L4736" s="69">
        <f t="shared" si="1183"/>
        <v>11.771346812129488</v>
      </c>
      <c r="M4736" s="66">
        <f t="shared" si="1183"/>
        <v>-69.147510736238104</v>
      </c>
      <c r="N4736" s="69">
        <f t="shared" si="1176"/>
        <v>6.7566205995478184</v>
      </c>
      <c r="O4736" s="69">
        <f t="shared" si="1177"/>
        <v>-2.2568947523437834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2.7844217831568161E-4</v>
      </c>
      <c r="G4737" s="77">
        <f t="shared" si="1173"/>
        <v>-9.4529905680929005E-8</v>
      </c>
      <c r="H4737" s="69">
        <f t="shared" si="1182"/>
        <v>2.3562406873673631E-4</v>
      </c>
      <c r="I4737" s="66">
        <f t="shared" si="1182"/>
        <v>-8.3182687089245437</v>
      </c>
      <c r="J4737" s="73">
        <f t="shared" si="1168"/>
        <v>8.3182687122616983</v>
      </c>
      <c r="K4737" s="66">
        <f t="shared" si="1169"/>
        <v>1.1789292037870078</v>
      </c>
      <c r="L4737" s="69">
        <f t="shared" si="1183"/>
        <v>11.771347284494032</v>
      </c>
      <c r="M4737" s="66">
        <f t="shared" si="1183"/>
        <v>-69.164147273655573</v>
      </c>
      <c r="N4737" s="69">
        <f t="shared" si="1176"/>
        <v>6.7566205995478184</v>
      </c>
      <c r="O4737" s="69">
        <f t="shared" si="1177"/>
        <v>-2.2568947523437834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2.7778409574885573E-4</v>
      </c>
      <c r="G4738" s="77">
        <f t="shared" si="1173"/>
        <v>-9.4101205050378667E-8</v>
      </c>
      <c r="H4738" s="69">
        <f t="shared" si="1182"/>
        <v>2.3506718438010495E-4</v>
      </c>
      <c r="I4738" s="66">
        <f t="shared" si="1182"/>
        <v>-8.3182687091136032</v>
      </c>
      <c r="J4738" s="73">
        <f t="shared" si="1168"/>
        <v>8.3182687124350032</v>
      </c>
      <c r="K4738" s="66">
        <f t="shared" si="1169"/>
        <v>1.1789292038115167</v>
      </c>
      <c r="L4738" s="69">
        <f t="shared" si="1183"/>
        <v>11.77134775574217</v>
      </c>
      <c r="M4738" s="66">
        <f t="shared" si="1183"/>
        <v>-69.180783811073425</v>
      </c>
      <c r="N4738" s="69">
        <f t="shared" si="1176"/>
        <v>6.7566205995478184</v>
      </c>
      <c r="O4738" s="69">
        <f t="shared" si="1177"/>
        <v>-2.2568947523437834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2.7712756852345212E-4</v>
      </c>
      <c r="G4739" s="77">
        <f t="shared" si="1173"/>
        <v>-9.3674445977853793E-8</v>
      </c>
      <c r="H4739" s="69">
        <f t="shared" si="1182"/>
        <v>2.3451161618860724E-4</v>
      </c>
      <c r="I4739" s="66">
        <f t="shared" si="1182"/>
        <v>-8.3182687093018064</v>
      </c>
      <c r="J4739" s="73">
        <f t="shared" ref="J4739:J4802" si="1184">SQRT(H4739^2+I4739^2)</f>
        <v>8.3182687126075248</v>
      </c>
      <c r="K4739" s="66">
        <f t="shared" ref="K4739:K4802" si="1185">$B$12+$B$13*J4739</f>
        <v>1.1789292038359147</v>
      </c>
      <c r="L4739" s="69">
        <f t="shared" si="1183"/>
        <v>11.771348225876539</v>
      </c>
      <c r="M4739" s="66">
        <f t="shared" si="1183"/>
        <v>-69.197420348491647</v>
      </c>
      <c r="N4739" s="69">
        <f t="shared" si="1176"/>
        <v>6.7566205995478184</v>
      </c>
      <c r="O4739" s="69">
        <f t="shared" si="1177"/>
        <v>-2.2568947523437834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2.7647259296350831E-4</v>
      </c>
      <c r="G4740" s="77">
        <f t="shared" ref="G4740:G4803" si="1189">-$B$5-K4739*I4739</f>
        <v>-9.3249619581570187E-8</v>
      </c>
      <c r="H4740" s="69">
        <f t="shared" ref="H4740:I4755" si="1190">H4739+$B$4*F4739</f>
        <v>2.3395736105156034E-4</v>
      </c>
      <c r="I4740" s="66">
        <f t="shared" si="1190"/>
        <v>-8.3182687094891552</v>
      </c>
      <c r="J4740" s="73">
        <f t="shared" si="1184"/>
        <v>8.3182687127792665</v>
      </c>
      <c r="K4740" s="66">
        <f t="shared" si="1185"/>
        <v>1.1789292038602026</v>
      </c>
      <c r="L4740" s="69">
        <f t="shared" ref="L4740:M4755" si="1191">L4739+$B$4*H4739</f>
        <v>11.771348694899771</v>
      </c>
      <c r="M4740" s="66">
        <f t="shared" si="1191"/>
        <v>-69.214056885910253</v>
      </c>
      <c r="N4740" s="69">
        <f t="shared" ref="N4740:N4803" si="1192">IF(M4739&gt;=0,L4740,N4739)</f>
        <v>6.7566205995478184</v>
      </c>
      <c r="O4740" s="69">
        <f t="shared" ref="O4740:O4803" si="1193">IF(M4739&gt;=0,M4740,O4739)</f>
        <v>-2.2568947523437834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2.7581916540174998E-4</v>
      </c>
      <c r="G4741" s="77">
        <f t="shared" si="1189"/>
        <v>-9.2826715203386811E-8</v>
      </c>
      <c r="H4741" s="69">
        <f t="shared" si="1190"/>
        <v>2.3340441586563332E-4</v>
      </c>
      <c r="I4741" s="66">
        <f t="shared" si="1190"/>
        <v>-8.3182687096756549</v>
      </c>
      <c r="J4741" s="73">
        <f t="shared" si="1184"/>
        <v>8.318268712950232</v>
      </c>
      <c r="K4741" s="66">
        <f t="shared" si="1185"/>
        <v>1.1789292038843806</v>
      </c>
      <c r="L4741" s="69">
        <f t="shared" si="1191"/>
        <v>11.771349162814493</v>
      </c>
      <c r="M4741" s="66">
        <f t="shared" si="1191"/>
        <v>-69.230693423329228</v>
      </c>
      <c r="N4741" s="69">
        <f t="shared" si="1192"/>
        <v>6.7566205995478184</v>
      </c>
      <c r="O4741" s="69">
        <f t="shared" si="1193"/>
        <v>-2.2568947523437834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2.7516728217956996E-4</v>
      </c>
      <c r="G4742" s="77">
        <f t="shared" si="1189"/>
        <v>-9.240572573787631E-8</v>
      </c>
      <c r="H4742" s="69">
        <f t="shared" si="1190"/>
        <v>2.3285277753482981E-4</v>
      </c>
      <c r="I4742" s="66">
        <f t="shared" si="1190"/>
        <v>-8.3182687098613091</v>
      </c>
      <c r="J4742" s="73">
        <f t="shared" si="1184"/>
        <v>8.3182687131204265</v>
      </c>
      <c r="K4742" s="66">
        <f t="shared" si="1185"/>
        <v>1.1789292039084496</v>
      </c>
      <c r="L4742" s="69">
        <f t="shared" si="1191"/>
        <v>11.771349629623325</v>
      </c>
      <c r="M4742" s="66">
        <f t="shared" si="1191"/>
        <v>-69.247329960748573</v>
      </c>
      <c r="N4742" s="69">
        <f t="shared" si="1192"/>
        <v>6.7566205995478184</v>
      </c>
      <c r="O4742" s="69">
        <f t="shared" si="1193"/>
        <v>-2.2568947523437834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2.7451693964700825E-4</v>
      </c>
      <c r="G4743" s="77">
        <f t="shared" si="1189"/>
        <v>-9.1986640526897645E-8</v>
      </c>
      <c r="H4743" s="69">
        <f t="shared" si="1190"/>
        <v>2.3230244297047067E-4</v>
      </c>
      <c r="I4743" s="66">
        <f t="shared" si="1190"/>
        <v>-8.3182687100461212</v>
      </c>
      <c r="J4743" s="73">
        <f t="shared" si="1184"/>
        <v>8.3182687132898501</v>
      </c>
      <c r="K4743" s="66">
        <f t="shared" si="1185"/>
        <v>1.1789292039324095</v>
      </c>
      <c r="L4743" s="69">
        <f t="shared" si="1191"/>
        <v>11.771350095328881</v>
      </c>
      <c r="M4743" s="66">
        <f t="shared" si="1191"/>
        <v>-69.263966498168301</v>
      </c>
      <c r="N4743" s="69">
        <f t="shared" si="1192"/>
        <v>6.7566205995478184</v>
      </c>
      <c r="O4743" s="69">
        <f t="shared" si="1193"/>
        <v>-2.2568947523437834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2.7386813416273097E-4</v>
      </c>
      <c r="G4744" s="77">
        <f t="shared" si="1189"/>
        <v>-9.1569454241380299E-8</v>
      </c>
      <c r="H4744" s="69">
        <f t="shared" si="1190"/>
        <v>2.3175340909117667E-4</v>
      </c>
      <c r="I4744" s="66">
        <f t="shared" si="1190"/>
        <v>-8.318268710230095</v>
      </c>
      <c r="J4744" s="73">
        <f t="shared" si="1184"/>
        <v>8.3182687134585098</v>
      </c>
      <c r="K4744" s="66">
        <f t="shared" si="1185"/>
        <v>1.1789292039562616</v>
      </c>
      <c r="L4744" s="69">
        <f t="shared" si="1191"/>
        <v>11.771350559933767</v>
      </c>
      <c r="M4744" s="66">
        <f t="shared" si="1191"/>
        <v>-69.280603035588399</v>
      </c>
      <c r="N4744" s="69">
        <f t="shared" si="1192"/>
        <v>6.7566205995478184</v>
      </c>
      <c r="O4744" s="69">
        <f t="shared" si="1193"/>
        <v>-2.2568947523437834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2.7322086209401072E-4</v>
      </c>
      <c r="G4745" s="77">
        <f t="shared" si="1189"/>
        <v>-9.1154154446826396E-8</v>
      </c>
      <c r="H4745" s="69">
        <f t="shared" si="1190"/>
        <v>2.312056728228512E-4</v>
      </c>
      <c r="I4745" s="66">
        <f t="shared" si="1190"/>
        <v>-8.3182687104132338</v>
      </c>
      <c r="J4745" s="73">
        <f t="shared" si="1184"/>
        <v>8.3182687136264057</v>
      </c>
      <c r="K4745" s="66">
        <f t="shared" si="1185"/>
        <v>1.1789292039800054</v>
      </c>
      <c r="L4745" s="69">
        <f t="shared" si="1191"/>
        <v>11.771351023440586</v>
      </c>
      <c r="M4745" s="66">
        <f t="shared" si="1191"/>
        <v>-69.297239573008852</v>
      </c>
      <c r="N4745" s="69">
        <f t="shared" si="1192"/>
        <v>6.7566205995478184</v>
      </c>
      <c r="O4745" s="69">
        <f t="shared" si="1193"/>
        <v>-2.2568947523437834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2.7257511981670555E-4</v>
      </c>
      <c r="G4746" s="77">
        <f t="shared" si="1189"/>
        <v>-9.0740739366879097E-8</v>
      </c>
      <c r="H4746" s="69">
        <f t="shared" si="1190"/>
        <v>2.3065923109866318E-4</v>
      </c>
      <c r="I4746" s="66">
        <f t="shared" si="1190"/>
        <v>-8.3182687105955413</v>
      </c>
      <c r="J4746" s="73">
        <f t="shared" si="1184"/>
        <v>8.3182687137935432</v>
      </c>
      <c r="K4746" s="66">
        <f t="shared" si="1185"/>
        <v>1.1789292040036421</v>
      </c>
      <c r="L4746" s="69">
        <f t="shared" si="1191"/>
        <v>11.77135148585193</v>
      </c>
      <c r="M4746" s="66">
        <f t="shared" si="1191"/>
        <v>-69.313876110429675</v>
      </c>
      <c r="N4746" s="69">
        <f t="shared" si="1192"/>
        <v>6.7566205995478184</v>
      </c>
      <c r="O4746" s="69">
        <f t="shared" si="1193"/>
        <v>-2.2568947523437834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2.7193090371523912E-4</v>
      </c>
      <c r="G4747" s="77">
        <f t="shared" si="1189"/>
        <v>-9.0329194790683687E-8</v>
      </c>
      <c r="H4747" s="69">
        <f t="shared" si="1190"/>
        <v>2.3011408085902977E-4</v>
      </c>
      <c r="I4747" s="66">
        <f t="shared" si="1190"/>
        <v>-8.3182687107770228</v>
      </c>
      <c r="J4747" s="73">
        <f t="shared" si="1184"/>
        <v>8.3182687139599256</v>
      </c>
      <c r="K4747" s="66">
        <f t="shared" si="1185"/>
        <v>1.1789292040271719</v>
      </c>
      <c r="L4747" s="69">
        <f t="shared" si="1191"/>
        <v>11.771351947170393</v>
      </c>
      <c r="M4747" s="66">
        <f t="shared" si="1191"/>
        <v>-69.330512647850867</v>
      </c>
      <c r="N4747" s="69">
        <f t="shared" si="1192"/>
        <v>6.7566205995478184</v>
      </c>
      <c r="O4747" s="69">
        <f t="shared" si="1193"/>
        <v>-2.2568947523437834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2.7128821018258022E-4</v>
      </c>
      <c r="G4748" s="77">
        <f t="shared" si="1189"/>
        <v>-8.9919513612812807E-8</v>
      </c>
      <c r="H4748" s="69">
        <f t="shared" si="1190"/>
        <v>2.295702190515993E-4</v>
      </c>
      <c r="I4748" s="66">
        <f t="shared" si="1190"/>
        <v>-8.3182687109576818</v>
      </c>
      <c r="J4748" s="73">
        <f t="shared" si="1184"/>
        <v>8.3182687141255585</v>
      </c>
      <c r="K4748" s="66">
        <f t="shared" si="1185"/>
        <v>1.1789292040505959</v>
      </c>
      <c r="L4748" s="69">
        <f t="shared" si="1191"/>
        <v>11.771352407398554</v>
      </c>
      <c r="M4748" s="66">
        <f t="shared" si="1191"/>
        <v>-69.347149185272414</v>
      </c>
      <c r="N4748" s="69">
        <f t="shared" si="1192"/>
        <v>6.7566205995478184</v>
      </c>
      <c r="O4748" s="69">
        <f t="shared" si="1193"/>
        <v>-2.2568947523437834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2.7064703562022292E-4</v>
      </c>
      <c r="G4749" s="77">
        <f t="shared" si="1189"/>
        <v>-8.9511683398768582E-8</v>
      </c>
      <c r="H4749" s="69">
        <f t="shared" si="1190"/>
        <v>2.2902764263123414E-4</v>
      </c>
      <c r="I4749" s="66">
        <f t="shared" si="1190"/>
        <v>-8.3182687111375202</v>
      </c>
      <c r="J4749" s="73">
        <f t="shared" si="1184"/>
        <v>8.3182687142904399</v>
      </c>
      <c r="K4749" s="66">
        <f t="shared" si="1185"/>
        <v>1.1789292040739134</v>
      </c>
      <c r="L4749" s="69">
        <f t="shared" si="1191"/>
        <v>11.771352866538992</v>
      </c>
      <c r="M4749" s="66">
        <f t="shared" si="1191"/>
        <v>-69.363785722694331</v>
      </c>
      <c r="N4749" s="69">
        <f t="shared" si="1192"/>
        <v>6.7566205995478184</v>
      </c>
      <c r="O4749" s="69">
        <f t="shared" si="1193"/>
        <v>-2.2568947523437834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2.7000737643816553E-4</v>
      </c>
      <c r="G4750" s="77">
        <f t="shared" si="1189"/>
        <v>-8.9105704148551013E-8</v>
      </c>
      <c r="H4750" s="69">
        <f t="shared" si="1190"/>
        <v>2.2848634855999369E-4</v>
      </c>
      <c r="I4750" s="66">
        <f t="shared" si="1190"/>
        <v>-8.3182687113165432</v>
      </c>
      <c r="J4750" s="73">
        <f t="shared" si="1184"/>
        <v>8.3182687144545771</v>
      </c>
      <c r="K4750" s="66">
        <f t="shared" si="1185"/>
        <v>1.1789292040971258</v>
      </c>
      <c r="L4750" s="69">
        <f t="shared" si="1191"/>
        <v>11.771353324594278</v>
      </c>
      <c r="M4750" s="66">
        <f t="shared" si="1191"/>
        <v>-69.380422260116603</v>
      </c>
      <c r="N4750" s="69">
        <f t="shared" si="1192"/>
        <v>6.7566205995478184</v>
      </c>
      <c r="O4750" s="69">
        <f t="shared" si="1193"/>
        <v>-2.2568947523437834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2.693692290548918E-4</v>
      </c>
      <c r="G4751" s="77">
        <f t="shared" si="1189"/>
        <v>-8.8701563427662222E-8</v>
      </c>
      <c r="H4751" s="69">
        <f t="shared" si="1190"/>
        <v>2.2794633380711737E-4</v>
      </c>
      <c r="I4751" s="66">
        <f t="shared" si="1190"/>
        <v>-8.3182687114947544</v>
      </c>
      <c r="J4751" s="73">
        <f t="shared" si="1184"/>
        <v>8.3182687146179717</v>
      </c>
      <c r="K4751" s="66">
        <f t="shared" si="1185"/>
        <v>1.1789292041202333</v>
      </c>
      <c r="L4751" s="69">
        <f t="shared" si="1191"/>
        <v>11.771353781566976</v>
      </c>
      <c r="M4751" s="66">
        <f t="shared" si="1191"/>
        <v>-69.397058797539231</v>
      </c>
      <c r="N4751" s="69">
        <f t="shared" si="1192"/>
        <v>6.7566205995478184</v>
      </c>
      <c r="O4751" s="69">
        <f t="shared" si="1193"/>
        <v>-2.2568947523437834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2.6873258989734992E-4</v>
      </c>
      <c r="G4752" s="77">
        <f t="shared" si="1189"/>
        <v>-8.8299250577961175E-8</v>
      </c>
      <c r="H4752" s="69">
        <f t="shared" si="1190"/>
        <v>2.2740759534900759E-4</v>
      </c>
      <c r="I4752" s="66">
        <f t="shared" si="1190"/>
        <v>-8.3182687116721574</v>
      </c>
      <c r="J4752" s="73">
        <f t="shared" si="1184"/>
        <v>8.3182687147806291</v>
      </c>
      <c r="K4752" s="66">
        <f t="shared" si="1185"/>
        <v>1.1789292041432362</v>
      </c>
      <c r="L4752" s="69">
        <f t="shared" si="1191"/>
        <v>11.771354237459644</v>
      </c>
      <c r="M4752" s="66">
        <f t="shared" si="1191"/>
        <v>-69.413695334962213</v>
      </c>
      <c r="N4752" s="69">
        <f t="shared" si="1192"/>
        <v>6.7566205995478184</v>
      </c>
      <c r="O4752" s="69">
        <f t="shared" si="1193"/>
        <v>-2.2568947523437834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2.6809745540093264E-4</v>
      </c>
      <c r="G4753" s="77">
        <f t="shared" si="1189"/>
        <v>-8.7898760270377352E-8</v>
      </c>
      <c r="H4753" s="69">
        <f t="shared" si="1190"/>
        <v>2.2687013016921289E-4</v>
      </c>
      <c r="I4753" s="66">
        <f t="shared" si="1190"/>
        <v>-8.3182687118487557</v>
      </c>
      <c r="J4753" s="73">
        <f t="shared" si="1184"/>
        <v>8.3182687149425529</v>
      </c>
      <c r="K4753" s="66">
        <f t="shared" si="1185"/>
        <v>1.1789292041661357</v>
      </c>
      <c r="L4753" s="69">
        <f t="shared" si="1191"/>
        <v>11.771354692274834</v>
      </c>
      <c r="M4753" s="66">
        <f t="shared" si="1191"/>
        <v>-69.430331872385551</v>
      </c>
      <c r="N4753" s="69">
        <f t="shared" si="1192"/>
        <v>6.7566205995478184</v>
      </c>
      <c r="O4753" s="69">
        <f t="shared" si="1193"/>
        <v>-2.2568947523437834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2.6746382200945775E-4</v>
      </c>
      <c r="G4754" s="77">
        <f t="shared" si="1189"/>
        <v>-8.7500080070412878E-8</v>
      </c>
      <c r="H4754" s="69">
        <f t="shared" si="1190"/>
        <v>2.2633393525841103E-4</v>
      </c>
      <c r="I4754" s="66">
        <f t="shared" si="1190"/>
        <v>-8.3182687120245529</v>
      </c>
      <c r="J4754" s="73">
        <f t="shared" si="1184"/>
        <v>8.3182687151037413</v>
      </c>
      <c r="K4754" s="66">
        <f t="shared" si="1185"/>
        <v>1.178929204188931</v>
      </c>
      <c r="L4754" s="69">
        <f t="shared" si="1191"/>
        <v>11.771355146015093</v>
      </c>
      <c r="M4754" s="66">
        <f t="shared" si="1191"/>
        <v>-69.446968409809244</v>
      </c>
      <c r="N4754" s="69">
        <f t="shared" si="1192"/>
        <v>6.7566205995478184</v>
      </c>
      <c r="O4754" s="69">
        <f t="shared" si="1193"/>
        <v>-2.2568947523437834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2.6683168617514755E-4</v>
      </c>
      <c r="G4755" s="77">
        <f t="shared" si="1189"/>
        <v>-8.7103209978067753E-8</v>
      </c>
      <c r="H4755" s="69">
        <f t="shared" si="1190"/>
        <v>2.2579900761439211E-4</v>
      </c>
      <c r="I4755" s="66">
        <f t="shared" si="1190"/>
        <v>-8.3182687121995524</v>
      </c>
      <c r="J4755" s="73">
        <f t="shared" si="1184"/>
        <v>8.318268715264205</v>
      </c>
      <c r="K4755" s="66">
        <f t="shared" si="1185"/>
        <v>1.1789292042116239</v>
      </c>
      <c r="L4755" s="69">
        <f t="shared" si="1191"/>
        <v>11.771355598682964</v>
      </c>
      <c r="M4755" s="66">
        <f t="shared" si="1191"/>
        <v>-69.463604947233293</v>
      </c>
      <c r="N4755" s="69">
        <f t="shared" si="1192"/>
        <v>6.7566205995478184</v>
      </c>
      <c r="O4755" s="69">
        <f t="shared" si="1193"/>
        <v>-2.2568947523437834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2.662010443586097E-4</v>
      </c>
      <c r="G4756" s="77">
        <f t="shared" si="1189"/>
        <v>-8.6708130453416743E-8</v>
      </c>
      <c r="H4756" s="69">
        <f t="shared" ref="H4756:I4771" si="1194">H4755+$B$4*F4755</f>
        <v>2.2526534424204182E-4</v>
      </c>
      <c r="I4756" s="66">
        <f t="shared" si="1194"/>
        <v>-8.318268712373758</v>
      </c>
      <c r="J4756" s="73">
        <f t="shared" si="1184"/>
        <v>8.3182687154239403</v>
      </c>
      <c r="K4756" s="66">
        <f t="shared" si="1185"/>
        <v>1.1789292042342137</v>
      </c>
      <c r="L4756" s="69">
        <f t="shared" ref="L4756:M4771" si="1195">L4755+$B$4*H4755</f>
        <v>11.77135605028098</v>
      </c>
      <c r="M4756" s="66">
        <f t="shared" si="1195"/>
        <v>-69.480241484657697</v>
      </c>
      <c r="N4756" s="69">
        <f t="shared" si="1192"/>
        <v>6.7566205995478184</v>
      </c>
      <c r="O4756" s="69">
        <f t="shared" si="1193"/>
        <v>-2.2568947523437834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2.6557189302881657E-4</v>
      </c>
      <c r="G4757" s="77">
        <f t="shared" si="1189"/>
        <v>-8.6314848601887206E-8</v>
      </c>
      <c r="H4757" s="69">
        <f t="shared" si="1194"/>
        <v>2.247329421533246E-4</v>
      </c>
      <c r="I4757" s="66">
        <f t="shared" si="1194"/>
        <v>-8.3182687125471748</v>
      </c>
      <c r="J4757" s="73">
        <f t="shared" si="1184"/>
        <v>8.3182687155829562</v>
      </c>
      <c r="K4757" s="66">
        <f t="shared" si="1185"/>
        <v>1.1789292042567019</v>
      </c>
      <c r="L4757" s="69">
        <f t="shared" si="1195"/>
        <v>11.771356500811669</v>
      </c>
      <c r="M4757" s="66">
        <f t="shared" si="1195"/>
        <v>-69.496878022082441</v>
      </c>
      <c r="N4757" s="69">
        <f t="shared" si="1192"/>
        <v>6.7566205995478184</v>
      </c>
      <c r="O4757" s="69">
        <f t="shared" si="1193"/>
        <v>-2.2568947523437834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2.6494422866308638E-4</v>
      </c>
      <c r="G4758" s="77">
        <f t="shared" si="1189"/>
        <v>-8.5923337778126552E-8</v>
      </c>
      <c r="H4758" s="69">
        <f t="shared" si="1194"/>
        <v>2.2420179836726695E-4</v>
      </c>
      <c r="I4758" s="66">
        <f t="shared" si="1194"/>
        <v>-8.3182687127198047</v>
      </c>
      <c r="J4758" s="73">
        <f t="shared" si="1184"/>
        <v>8.3182687157412545</v>
      </c>
      <c r="K4758" s="66">
        <f t="shared" si="1185"/>
        <v>1.1789292042790884</v>
      </c>
      <c r="L4758" s="69">
        <f t="shared" si="1195"/>
        <v>11.771356950277553</v>
      </c>
      <c r="M4758" s="66">
        <f t="shared" si="1195"/>
        <v>-69.513514559507541</v>
      </c>
      <c r="N4758" s="69">
        <f t="shared" si="1192"/>
        <v>6.7566205995478184</v>
      </c>
      <c r="O4758" s="69">
        <f t="shared" si="1193"/>
        <v>-2.2568947523437834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2.6431804774706264E-4</v>
      </c>
      <c r="G4759" s="77">
        <f t="shared" si="1189"/>
        <v>-8.5533603311205297E-8</v>
      </c>
      <c r="H4759" s="69">
        <f t="shared" si="1194"/>
        <v>2.2367190990994079E-4</v>
      </c>
      <c r="I4759" s="66">
        <f t="shared" si="1194"/>
        <v>-8.3182687128916513</v>
      </c>
      <c r="J4759" s="73">
        <f t="shared" si="1184"/>
        <v>8.3182687158988351</v>
      </c>
      <c r="K4759" s="66">
        <f t="shared" si="1185"/>
        <v>1.1789292043013737</v>
      </c>
      <c r="L4759" s="69">
        <f t="shared" si="1195"/>
        <v>11.77135739868115</v>
      </c>
      <c r="M4759" s="66">
        <f t="shared" si="1195"/>
        <v>-69.530151096932983</v>
      </c>
      <c r="N4759" s="69">
        <f t="shared" si="1192"/>
        <v>6.7566205995478184</v>
      </c>
      <c r="O4759" s="69">
        <f t="shared" si="1193"/>
        <v>-2.2568947523437834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2.6369334677469502E-4</v>
      </c>
      <c r="G4760" s="77">
        <f t="shared" si="1189"/>
        <v>-8.5145632766625567E-8</v>
      </c>
      <c r="H4760" s="69">
        <f t="shared" si="1194"/>
        <v>2.2314327381444668E-4</v>
      </c>
      <c r="I4760" s="66">
        <f t="shared" si="1194"/>
        <v>-8.318268713062718</v>
      </c>
      <c r="J4760" s="73">
        <f t="shared" si="1184"/>
        <v>8.3182687160557034</v>
      </c>
      <c r="K4760" s="66">
        <f t="shared" si="1185"/>
        <v>1.178929204323558</v>
      </c>
      <c r="L4760" s="69">
        <f t="shared" si="1195"/>
        <v>11.771357846024971</v>
      </c>
      <c r="M4760" s="66">
        <f t="shared" si="1195"/>
        <v>-69.546787634358765</v>
      </c>
      <c r="N4760" s="69">
        <f t="shared" si="1192"/>
        <v>6.7566205995478184</v>
      </c>
      <c r="O4760" s="69">
        <f t="shared" si="1193"/>
        <v>-2.2568947523437834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2.6307012224821943E-4</v>
      </c>
      <c r="G4761" s="77">
        <f t="shared" si="1189"/>
        <v>-8.4759422591673683E-8</v>
      </c>
      <c r="H4761" s="69">
        <f t="shared" si="1194"/>
        <v>2.2261588712089729E-4</v>
      </c>
      <c r="I4761" s="66">
        <f t="shared" si="1194"/>
        <v>-8.3182687132330084</v>
      </c>
      <c r="J4761" s="73">
        <f t="shared" si="1184"/>
        <v>8.3182687162118629</v>
      </c>
      <c r="K4761" s="66">
        <f t="shared" si="1185"/>
        <v>1.1789292043456421</v>
      </c>
      <c r="L4761" s="69">
        <f t="shared" si="1195"/>
        <v>11.771358292311518</v>
      </c>
      <c r="M4761" s="66">
        <f t="shared" si="1195"/>
        <v>-69.563424171784888</v>
      </c>
      <c r="N4761" s="69">
        <f t="shared" si="1192"/>
        <v>6.7566205995478184</v>
      </c>
      <c r="O4761" s="69">
        <f t="shared" si="1193"/>
        <v>-2.2568947523437834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2.6244837067813872E-4</v>
      </c>
      <c r="G4762" s="77">
        <f t="shared" si="1189"/>
        <v>-8.4374960351851769E-8</v>
      </c>
      <c r="H4762" s="69">
        <f t="shared" si="1194"/>
        <v>2.2208974687640083E-4</v>
      </c>
      <c r="I4762" s="66">
        <f t="shared" si="1194"/>
        <v>-8.3182687134025279</v>
      </c>
      <c r="J4762" s="73">
        <f t="shared" si="1184"/>
        <v>8.318268716367319</v>
      </c>
      <c r="K4762" s="66">
        <f t="shared" si="1185"/>
        <v>1.1789292043676269</v>
      </c>
      <c r="L4762" s="69">
        <f t="shared" si="1195"/>
        <v>11.771358737543293</v>
      </c>
      <c r="M4762" s="66">
        <f t="shared" si="1195"/>
        <v>-69.580060709211352</v>
      </c>
      <c r="N4762" s="69">
        <f t="shared" si="1192"/>
        <v>6.7566205995478184</v>
      </c>
      <c r="O4762" s="69">
        <f t="shared" si="1193"/>
        <v>-2.2568947523437834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2.6182808858320292E-4</v>
      </c>
      <c r="G4763" s="77">
        <f t="shared" si="1189"/>
        <v>-8.3992233612661948E-8</v>
      </c>
      <c r="H4763" s="69">
        <f t="shared" si="1194"/>
        <v>2.2156485013504455E-4</v>
      </c>
      <c r="I4763" s="66">
        <f t="shared" si="1194"/>
        <v>-8.3182687135712783</v>
      </c>
      <c r="J4763" s="73">
        <f t="shared" si="1184"/>
        <v>8.3182687165220717</v>
      </c>
      <c r="K4763" s="66">
        <f t="shared" si="1185"/>
        <v>1.1789292043895121</v>
      </c>
      <c r="L4763" s="69">
        <f t="shared" si="1195"/>
        <v>11.771359181722787</v>
      </c>
      <c r="M4763" s="66">
        <f t="shared" si="1195"/>
        <v>-69.596697246638158</v>
      </c>
      <c r="N4763" s="69">
        <f t="shared" si="1192"/>
        <v>6.7566205995478184</v>
      </c>
      <c r="O4763" s="69">
        <f t="shared" si="1193"/>
        <v>-2.2568947523437834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2.6120927249038956E-4</v>
      </c>
      <c r="G4764" s="77">
        <f t="shared" si="1189"/>
        <v>-8.3611242374104222E-8</v>
      </c>
      <c r="H4764" s="69">
        <f t="shared" si="1194"/>
        <v>2.2104119395787813E-4</v>
      </c>
      <c r="I4764" s="66">
        <f t="shared" si="1194"/>
        <v>-8.318268713739263</v>
      </c>
      <c r="J4764" s="73">
        <f t="shared" si="1184"/>
        <v>8.3182687166761244</v>
      </c>
      <c r="K4764" s="66">
        <f t="shared" si="1185"/>
        <v>1.1789292044112982</v>
      </c>
      <c r="L4764" s="69">
        <f t="shared" si="1195"/>
        <v>11.771359624852487</v>
      </c>
      <c r="M4764" s="66">
        <f t="shared" si="1195"/>
        <v>-69.613333784065304</v>
      </c>
      <c r="N4764" s="69">
        <f t="shared" si="1192"/>
        <v>6.7566205995478184</v>
      </c>
      <c r="O4764" s="69">
        <f t="shared" si="1193"/>
        <v>-2.2568947523437834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2.6059191893488474E-4</v>
      </c>
      <c r="G4765" s="77">
        <f t="shared" si="1189"/>
        <v>-8.3231977754394393E-8</v>
      </c>
      <c r="H4765" s="69">
        <f t="shared" si="1194"/>
        <v>2.2051877541289736E-4</v>
      </c>
      <c r="I4765" s="66">
        <f t="shared" si="1194"/>
        <v>-8.3182687139064857</v>
      </c>
      <c r="J4765" s="73">
        <f t="shared" si="1184"/>
        <v>8.3182687168294827</v>
      </c>
      <c r="K4765" s="66">
        <f t="shared" si="1185"/>
        <v>1.1789292044329862</v>
      </c>
      <c r="L4765" s="69">
        <f t="shared" si="1195"/>
        <v>11.771360066934875</v>
      </c>
      <c r="M4765" s="66">
        <f t="shared" si="1195"/>
        <v>-69.629970321492777</v>
      </c>
      <c r="N4765" s="69">
        <f t="shared" si="1192"/>
        <v>6.7566205995478184</v>
      </c>
      <c r="O4765" s="69">
        <f t="shared" si="1193"/>
        <v>-2.2568947523437834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2.5997602446006346E-4</v>
      </c>
      <c r="G4766" s="77">
        <f t="shared" si="1189"/>
        <v>-8.2854427319034585E-8</v>
      </c>
      <c r="H4766" s="69">
        <f t="shared" si="1194"/>
        <v>2.1999759157502759E-4</v>
      </c>
      <c r="I4766" s="66">
        <f t="shared" si="1194"/>
        <v>-8.3182687140729499</v>
      </c>
      <c r="J4766" s="73">
        <f t="shared" si="1184"/>
        <v>8.3182687169821445</v>
      </c>
      <c r="K4766" s="66">
        <f t="shared" si="1185"/>
        <v>1.1789292044545758</v>
      </c>
      <c r="L4766" s="69">
        <f t="shared" si="1195"/>
        <v>11.771360507972426</v>
      </c>
      <c r="M4766" s="66">
        <f t="shared" si="1195"/>
        <v>-69.646606858920592</v>
      </c>
      <c r="N4766" s="69">
        <f t="shared" si="1192"/>
        <v>6.7566205995478184</v>
      </c>
      <c r="O4766" s="69">
        <f t="shared" si="1193"/>
        <v>-2.2568947523437834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2.5936158561746999E-4</v>
      </c>
      <c r="G4767" s="77">
        <f t="shared" si="1189"/>
        <v>-8.2478589291667959E-8</v>
      </c>
      <c r="H4767" s="69">
        <f t="shared" si="1194"/>
        <v>2.1947763952610746E-4</v>
      </c>
      <c r="I4767" s="66">
        <f t="shared" si="1194"/>
        <v>-8.3182687142386591</v>
      </c>
      <c r="J4767" s="73">
        <f t="shared" si="1184"/>
        <v>8.318268717134119</v>
      </c>
      <c r="K4767" s="66">
        <f t="shared" si="1185"/>
        <v>1.1789292044760682</v>
      </c>
      <c r="L4767" s="69">
        <f t="shared" si="1195"/>
        <v>11.77136094796761</v>
      </c>
      <c r="M4767" s="66">
        <f t="shared" si="1195"/>
        <v>-69.663243396348733</v>
      </c>
      <c r="N4767" s="69">
        <f t="shared" si="1192"/>
        <v>6.7566205995478184</v>
      </c>
      <c r="O4767" s="69">
        <f t="shared" si="1193"/>
        <v>-2.2568947523437834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2.5874859896679912E-4</v>
      </c>
      <c r="G4768" s="77">
        <f t="shared" si="1189"/>
        <v>-8.2104451237796638E-8</v>
      </c>
      <c r="H4768" s="69">
        <f t="shared" si="1194"/>
        <v>2.1895891635487252E-4</v>
      </c>
      <c r="I4768" s="66">
        <f t="shared" si="1194"/>
        <v>-8.3182687144036169</v>
      </c>
      <c r="J4768" s="73">
        <f t="shared" si="1184"/>
        <v>8.3182687172854077</v>
      </c>
      <c r="K4768" s="66">
        <f t="shared" si="1185"/>
        <v>1.1789292044974635</v>
      </c>
      <c r="L4768" s="69">
        <f t="shared" si="1195"/>
        <v>11.771361386922889</v>
      </c>
      <c r="M4768" s="66">
        <f t="shared" si="1195"/>
        <v>-69.679879933777215</v>
      </c>
      <c r="N4768" s="69">
        <f t="shared" si="1192"/>
        <v>6.7566205995478184</v>
      </c>
      <c r="O4768" s="69">
        <f t="shared" si="1193"/>
        <v>-2.2568947523437834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2.5813706107587653E-4</v>
      </c>
      <c r="G4769" s="77">
        <f t="shared" si="1189"/>
        <v>-8.1732004275636427E-8</v>
      </c>
      <c r="H4769" s="69">
        <f t="shared" si="1194"/>
        <v>2.1844141915693891E-4</v>
      </c>
      <c r="I4769" s="66">
        <f t="shared" si="1194"/>
        <v>-8.3182687145678251</v>
      </c>
      <c r="J4769" s="73">
        <f t="shared" si="1184"/>
        <v>8.318268717436009</v>
      </c>
      <c r="K4769" s="66">
        <f t="shared" si="1185"/>
        <v>1.1789292045187616</v>
      </c>
      <c r="L4769" s="69">
        <f t="shared" si="1195"/>
        <v>11.771361824840723</v>
      </c>
      <c r="M4769" s="66">
        <f t="shared" si="1195"/>
        <v>-69.696516471206024</v>
      </c>
      <c r="N4769" s="69">
        <f t="shared" si="1192"/>
        <v>6.7566205995478184</v>
      </c>
      <c r="O4769" s="69">
        <f t="shared" si="1193"/>
        <v>-2.2568947523437834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2.5752696852063934E-4</v>
      </c>
      <c r="G4770" s="77">
        <f t="shared" si="1189"/>
        <v>-8.1361251957901004E-8</v>
      </c>
      <c r="H4770" s="69">
        <f t="shared" si="1194"/>
        <v>2.1792514503478716E-4</v>
      </c>
      <c r="I4770" s="66">
        <f t="shared" si="1194"/>
        <v>-8.318268714731289</v>
      </c>
      <c r="J4770" s="73">
        <f t="shared" si="1184"/>
        <v>8.3182687175859318</v>
      </c>
      <c r="K4770" s="66">
        <f t="shared" si="1185"/>
        <v>1.1789292045399637</v>
      </c>
      <c r="L4770" s="69">
        <f t="shared" si="1195"/>
        <v>11.77136226172356</v>
      </c>
      <c r="M4770" s="66">
        <f t="shared" si="1195"/>
        <v>-69.71315300863516</v>
      </c>
      <c r="N4770" s="69">
        <f t="shared" si="1192"/>
        <v>6.7566205995478184</v>
      </c>
      <c r="O4770" s="69">
        <f t="shared" si="1193"/>
        <v>-2.2568947523437834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2.5691831788511783E-4</v>
      </c>
      <c r="G4771" s="77">
        <f t="shared" si="1189"/>
        <v>-8.0992174744665135E-8</v>
      </c>
      <c r="H4771" s="69">
        <f t="shared" si="1194"/>
        <v>2.1741009109774588E-4</v>
      </c>
      <c r="I4771" s="66">
        <f t="shared" si="1194"/>
        <v>-8.3182687148940122</v>
      </c>
      <c r="J4771" s="73">
        <f t="shared" si="1184"/>
        <v>8.3182687177351777</v>
      </c>
      <c r="K4771" s="66">
        <f t="shared" si="1185"/>
        <v>1.1789292045610702</v>
      </c>
      <c r="L4771" s="69">
        <f t="shared" si="1195"/>
        <v>11.771362697573849</v>
      </c>
      <c r="M4771" s="66">
        <f t="shared" si="1195"/>
        <v>-69.729789546064623</v>
      </c>
      <c r="N4771" s="69">
        <f t="shared" si="1192"/>
        <v>6.7566205995478184</v>
      </c>
      <c r="O4771" s="69">
        <f t="shared" si="1193"/>
        <v>-2.2568947523437834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2.5631110576141537E-4</v>
      </c>
      <c r="G4772" s="77">
        <f t="shared" si="1189"/>
        <v>-8.0624765530501463E-8</v>
      </c>
      <c r="H4772" s="69">
        <f t="shared" ref="H4772:I4787" si="1196">H4771+$B$4*F4771</f>
        <v>2.1689625446197564E-4</v>
      </c>
      <c r="I4772" s="66">
        <f t="shared" si="1196"/>
        <v>-8.3182687150559964</v>
      </c>
      <c r="J4772" s="73">
        <f t="shared" si="1184"/>
        <v>8.3182687178837469</v>
      </c>
      <c r="K4772" s="66">
        <f t="shared" si="1185"/>
        <v>1.1789292045820809</v>
      </c>
      <c r="L4772" s="69">
        <f t="shared" ref="L4772:M4787" si="1197">L4771+$B$4*H4771</f>
        <v>11.771363132394031</v>
      </c>
      <c r="M4772" s="66">
        <f t="shared" si="1197"/>
        <v>-69.746426083494413</v>
      </c>
      <c r="N4772" s="69">
        <f t="shared" si="1192"/>
        <v>6.7566205995478184</v>
      </c>
      <c r="O4772" s="69">
        <f t="shared" si="1193"/>
        <v>-2.2568947523437834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2.5570532874968959E-4</v>
      </c>
      <c r="G4773" s="77">
        <f t="shared" si="1189"/>
        <v>-8.0259024315409988E-8</v>
      </c>
      <c r="H4773" s="69">
        <f t="shared" si="1196"/>
        <v>2.1638363225045282E-4</v>
      </c>
      <c r="I4773" s="66">
        <f t="shared" si="1196"/>
        <v>-8.3182687152172452</v>
      </c>
      <c r="J4773" s="73">
        <f t="shared" si="1184"/>
        <v>8.3182687180316464</v>
      </c>
      <c r="K4773" s="66">
        <f t="shared" si="1185"/>
        <v>1.1789292046029969</v>
      </c>
      <c r="L4773" s="69">
        <f t="shared" si="1197"/>
        <v>11.77136356618654</v>
      </c>
      <c r="M4773" s="66">
        <f t="shared" si="1197"/>
        <v>-69.763062620924529</v>
      </c>
      <c r="N4773" s="69">
        <f t="shared" si="1192"/>
        <v>6.7566205995478184</v>
      </c>
      <c r="O4773" s="69">
        <f t="shared" si="1193"/>
        <v>-2.2568947523437834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2.5510098345813374E-4</v>
      </c>
      <c r="G4774" s="77">
        <f t="shared" si="1189"/>
        <v>-7.9894940441249673E-8</v>
      </c>
      <c r="H4774" s="69">
        <f t="shared" si="1196"/>
        <v>2.1587222159295344E-4</v>
      </c>
      <c r="I4774" s="66">
        <f t="shared" si="1196"/>
        <v>-8.3182687153777639</v>
      </c>
      <c r="J4774" s="73">
        <f t="shared" si="1184"/>
        <v>8.3182687181788761</v>
      </c>
      <c r="K4774" s="66">
        <f t="shared" si="1185"/>
        <v>1.1789292046238182</v>
      </c>
      <c r="L4774" s="69">
        <f t="shared" si="1197"/>
        <v>11.771363998953804</v>
      </c>
      <c r="M4774" s="66">
        <f t="shared" si="1197"/>
        <v>-69.779699158354958</v>
      </c>
      <c r="N4774" s="69">
        <f t="shared" si="1192"/>
        <v>6.7566205995478184</v>
      </c>
      <c r="O4774" s="69">
        <f t="shared" si="1193"/>
        <v>-2.2568947523437834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2.5449806650295725E-4</v>
      </c>
      <c r="G4775" s="77">
        <f t="shared" si="1189"/>
        <v>-7.9532501473522643E-8</v>
      </c>
      <c r="H4775" s="69">
        <f t="shared" si="1196"/>
        <v>2.1536201962603718E-4</v>
      </c>
      <c r="I4775" s="66">
        <f t="shared" si="1196"/>
        <v>-8.3182687155375543</v>
      </c>
      <c r="J4775" s="73">
        <f t="shared" si="1184"/>
        <v>8.3182687183254433</v>
      </c>
      <c r="K4775" s="66">
        <f t="shared" si="1185"/>
        <v>1.1789292046445459</v>
      </c>
      <c r="L4775" s="69">
        <f t="shared" si="1197"/>
        <v>11.771364430698247</v>
      </c>
      <c r="M4775" s="66">
        <f t="shared" si="1197"/>
        <v>-69.796335695785714</v>
      </c>
      <c r="N4775" s="69">
        <f t="shared" si="1192"/>
        <v>6.7566205995478184</v>
      </c>
      <c r="O4775" s="69">
        <f t="shared" si="1193"/>
        <v>-2.2568947523437834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2.5389657450836708E-4</v>
      </c>
      <c r="G4776" s="77">
        <f t="shared" si="1189"/>
        <v>-7.917170208315838E-8</v>
      </c>
      <c r="H4776" s="69">
        <f t="shared" si="1196"/>
        <v>2.1485302349303126E-4</v>
      </c>
      <c r="I4776" s="66">
        <f t="shared" si="1196"/>
        <v>-8.31826871569662</v>
      </c>
      <c r="J4776" s="73">
        <f t="shared" si="1184"/>
        <v>8.3182687184713444</v>
      </c>
      <c r="K4776" s="66">
        <f t="shared" si="1185"/>
        <v>1.1789292046651794</v>
      </c>
      <c r="L4776" s="69">
        <f t="shared" si="1197"/>
        <v>11.771364861422287</v>
      </c>
      <c r="M4776" s="66">
        <f t="shared" si="1197"/>
        <v>-69.812972233216783</v>
      </c>
      <c r="N4776" s="69">
        <f t="shared" si="1192"/>
        <v>6.7566205995478184</v>
      </c>
      <c r="O4776" s="69">
        <f t="shared" si="1193"/>
        <v>-2.2568947523437834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2.5329650410654846E-4</v>
      </c>
      <c r="G4777" s="77">
        <f t="shared" si="1189"/>
        <v>-7.8812540493800043E-8</v>
      </c>
      <c r="H4777" s="69">
        <f t="shared" si="1196"/>
        <v>2.1434523034401451E-4</v>
      </c>
      <c r="I4777" s="66">
        <f t="shared" si="1196"/>
        <v>-8.3182687158549626</v>
      </c>
      <c r="J4777" s="73">
        <f t="shared" si="1184"/>
        <v>8.3182687186165882</v>
      </c>
      <c r="K4777" s="66">
        <f t="shared" si="1185"/>
        <v>1.1789292046857198</v>
      </c>
      <c r="L4777" s="69">
        <f t="shared" si="1197"/>
        <v>11.771365291128333</v>
      </c>
      <c r="M4777" s="66">
        <f t="shared" si="1197"/>
        <v>-69.829608770648179</v>
      </c>
      <c r="N4777" s="69">
        <f t="shared" si="1192"/>
        <v>6.7566205995478184</v>
      </c>
      <c r="O4777" s="69">
        <f t="shared" si="1193"/>
        <v>-2.2568947523437834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2.5269785193764643E-4</v>
      </c>
      <c r="G4778" s="77">
        <f t="shared" si="1189"/>
        <v>-7.8455004270949757E-8</v>
      </c>
      <c r="H4778" s="69">
        <f t="shared" si="1196"/>
        <v>2.1383863733580143E-4</v>
      </c>
      <c r="I4778" s="66">
        <f t="shared" si="1196"/>
        <v>-8.3182687160125877</v>
      </c>
      <c r="J4778" s="73">
        <f t="shared" si="1184"/>
        <v>8.3182687187611748</v>
      </c>
      <c r="K4778" s="66">
        <f t="shared" si="1185"/>
        <v>1.1789292047061672</v>
      </c>
      <c r="L4778" s="69">
        <f t="shared" si="1197"/>
        <v>11.771365719818794</v>
      </c>
      <c r="M4778" s="66">
        <f t="shared" si="1197"/>
        <v>-69.846245308079887</v>
      </c>
      <c r="N4778" s="69">
        <f t="shared" si="1192"/>
        <v>6.7566205995478184</v>
      </c>
      <c r="O4778" s="69">
        <f t="shared" si="1193"/>
        <v>-2.2568947523437834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2.521006146497469E-4</v>
      </c>
      <c r="G4779" s="77">
        <f t="shared" si="1189"/>
        <v>-7.8099088085537005E-8</v>
      </c>
      <c r="H4779" s="69">
        <f t="shared" si="1196"/>
        <v>2.1333324163192612E-4</v>
      </c>
      <c r="I4779" s="66">
        <f t="shared" si="1196"/>
        <v>-8.3182687161694968</v>
      </c>
      <c r="J4779" s="73">
        <f t="shared" si="1184"/>
        <v>8.3182687189051059</v>
      </c>
      <c r="K4779" s="66">
        <f t="shared" si="1185"/>
        <v>1.1789292047265221</v>
      </c>
      <c r="L4779" s="69">
        <f t="shared" si="1197"/>
        <v>11.771366147496069</v>
      </c>
      <c r="M4779" s="66">
        <f t="shared" si="1197"/>
        <v>-69.862881845511907</v>
      </c>
      <c r="N4779" s="69">
        <f t="shared" si="1192"/>
        <v>6.7566205995478184</v>
      </c>
      <c r="O4779" s="69">
        <f t="shared" si="1193"/>
        <v>-2.2568947523437834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2.5150478889885764E-4</v>
      </c>
      <c r="G4780" s="77">
        <f t="shared" si="1189"/>
        <v>-7.7744786608491268E-8</v>
      </c>
      <c r="H4780" s="69">
        <f t="shared" si="1196"/>
        <v>2.1282904040262663E-4</v>
      </c>
      <c r="I4780" s="66">
        <f t="shared" si="1196"/>
        <v>-8.3182687163256954</v>
      </c>
      <c r="J4780" s="73">
        <f t="shared" si="1184"/>
        <v>8.3182687190483886</v>
      </c>
      <c r="K4780" s="66">
        <f t="shared" si="1185"/>
        <v>1.1789292047467852</v>
      </c>
      <c r="L4780" s="69">
        <f t="shared" si="1197"/>
        <v>11.771366574162553</v>
      </c>
      <c r="M4780" s="66">
        <f t="shared" si="1197"/>
        <v>-69.879518382944241</v>
      </c>
      <c r="N4780" s="69">
        <f t="shared" si="1192"/>
        <v>6.7566205995478184</v>
      </c>
      <c r="O4780" s="69">
        <f t="shared" si="1193"/>
        <v>-2.2568947523437834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2.5091037134889003E-4</v>
      </c>
      <c r="G4781" s="77">
        <f t="shared" si="1189"/>
        <v>-7.739208562895783E-8</v>
      </c>
      <c r="H4781" s="69">
        <f t="shared" si="1196"/>
        <v>2.1232603082482892E-4</v>
      </c>
      <c r="I4781" s="66">
        <f t="shared" si="1196"/>
        <v>-8.3182687164811853</v>
      </c>
      <c r="J4781" s="73">
        <f t="shared" si="1184"/>
        <v>8.3182687191910247</v>
      </c>
      <c r="K4781" s="66">
        <f t="shared" si="1185"/>
        <v>1.1789292047669568</v>
      </c>
      <c r="L4781" s="69">
        <f t="shared" si="1197"/>
        <v>11.771366999820634</v>
      </c>
      <c r="M4781" s="66">
        <f t="shared" si="1197"/>
        <v>-69.896154920376887</v>
      </c>
      <c r="N4781" s="69">
        <f t="shared" si="1192"/>
        <v>6.7566205995478184</v>
      </c>
      <c r="O4781" s="69">
        <f t="shared" si="1193"/>
        <v>-2.2568947523437834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2.5031735867163992E-4</v>
      </c>
      <c r="G4782" s="77">
        <f t="shared" si="1189"/>
        <v>-7.7040981594223013E-8</v>
      </c>
      <c r="H4782" s="69">
        <f t="shared" si="1196"/>
        <v>2.1182421008213113E-4</v>
      </c>
      <c r="I4782" s="66">
        <f t="shared" si="1196"/>
        <v>-8.3182687166359699</v>
      </c>
      <c r="J4782" s="73">
        <f t="shared" si="1184"/>
        <v>8.3182687193330143</v>
      </c>
      <c r="K4782" s="66">
        <f t="shared" si="1185"/>
        <v>1.178929204787037</v>
      </c>
      <c r="L4782" s="69">
        <f t="shared" si="1197"/>
        <v>11.771367424472695</v>
      </c>
      <c r="M4782" s="66">
        <f t="shared" si="1197"/>
        <v>-69.912791457809845</v>
      </c>
      <c r="N4782" s="69">
        <f t="shared" si="1192"/>
        <v>6.7566205995478184</v>
      </c>
      <c r="O4782" s="69">
        <f t="shared" si="1193"/>
        <v>-2.2568947523437834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2.4972574754676913E-4</v>
      </c>
      <c r="G4783" s="77">
        <f t="shared" si="1189"/>
        <v>-7.6691469175216298E-8</v>
      </c>
      <c r="H4783" s="69">
        <f t="shared" si="1196"/>
        <v>2.1132357536478785E-4</v>
      </c>
      <c r="I4783" s="66">
        <f t="shared" si="1196"/>
        <v>-8.3182687167900511</v>
      </c>
      <c r="J4783" s="73">
        <f t="shared" si="1184"/>
        <v>8.3182687194743625</v>
      </c>
      <c r="K4783" s="66">
        <f t="shared" si="1185"/>
        <v>1.1789292048070266</v>
      </c>
      <c r="L4783" s="69">
        <f t="shared" si="1197"/>
        <v>11.771367848121114</v>
      </c>
      <c r="M4783" s="66">
        <f t="shared" si="1197"/>
        <v>-69.929427995243117</v>
      </c>
      <c r="N4783" s="69">
        <f t="shared" si="1192"/>
        <v>6.7566205995478184</v>
      </c>
      <c r="O4783" s="69">
        <f t="shared" si="1193"/>
        <v>-2.2568947523437834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2.4913553466178706E-4</v>
      </c>
      <c r="G4784" s="77">
        <f t="shared" si="1189"/>
        <v>-7.6343539490153489E-8</v>
      </c>
      <c r="H4784" s="69">
        <f t="shared" si="1196"/>
        <v>2.1082412386969431E-4</v>
      </c>
      <c r="I4784" s="66">
        <f t="shared" si="1196"/>
        <v>-8.3182687169434342</v>
      </c>
      <c r="J4784" s="73">
        <f t="shared" si="1184"/>
        <v>8.3182687196150713</v>
      </c>
      <c r="K4784" s="66">
        <f t="shared" si="1185"/>
        <v>1.1789292048269258</v>
      </c>
      <c r="L4784" s="69">
        <f t="shared" si="1197"/>
        <v>11.771368270768265</v>
      </c>
      <c r="M4784" s="66">
        <f t="shared" si="1197"/>
        <v>-69.946064532676701</v>
      </c>
      <c r="N4784" s="69">
        <f t="shared" si="1192"/>
        <v>6.7566205995478184</v>
      </c>
      <c r="O4784" s="69">
        <f t="shared" si="1193"/>
        <v>-2.2568947523437834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2.48546716712032E-4</v>
      </c>
      <c r="G4785" s="77">
        <f t="shared" si="1189"/>
        <v>-7.5997185433607228E-8</v>
      </c>
      <c r="H4785" s="69">
        <f t="shared" si="1196"/>
        <v>2.1032585280037074E-4</v>
      </c>
      <c r="I4785" s="66">
        <f t="shared" si="1196"/>
        <v>-8.3182687170961209</v>
      </c>
      <c r="J4785" s="73">
        <f t="shared" si="1184"/>
        <v>8.3182687197551459</v>
      </c>
      <c r="K4785" s="66">
        <f t="shared" si="1185"/>
        <v>1.1789292048467352</v>
      </c>
      <c r="L4785" s="69">
        <f t="shared" si="1197"/>
        <v>11.771368692416512</v>
      </c>
      <c r="M4785" s="66">
        <f t="shared" si="1197"/>
        <v>-69.962701070110583</v>
      </c>
      <c r="N4785" s="69">
        <f t="shared" si="1192"/>
        <v>6.7566205995478184</v>
      </c>
      <c r="O4785" s="69">
        <f t="shared" si="1193"/>
        <v>-2.2568947523437834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2.4795929040065254E-4</v>
      </c>
      <c r="G4786" s="77">
        <f t="shared" si="1189"/>
        <v>-7.5652396347436479E-8</v>
      </c>
      <c r="H4786" s="69">
        <f t="shared" si="1196"/>
        <v>2.0982875936694667E-4</v>
      </c>
      <c r="I4786" s="66">
        <f t="shared" si="1196"/>
        <v>-8.3182687172481149</v>
      </c>
      <c r="J4786" s="73">
        <f t="shared" si="1184"/>
        <v>8.3182687198945864</v>
      </c>
      <c r="K4786" s="66">
        <f t="shared" si="1185"/>
        <v>1.1789292048664548</v>
      </c>
      <c r="L4786" s="69">
        <f t="shared" si="1197"/>
        <v>11.771369113068218</v>
      </c>
      <c r="M4786" s="66">
        <f t="shared" si="1197"/>
        <v>-69.979337607544778</v>
      </c>
      <c r="N4786" s="69">
        <f t="shared" si="1192"/>
        <v>6.7566205995478184</v>
      </c>
      <c r="O4786" s="69">
        <f t="shared" si="1193"/>
        <v>-2.2568947523437834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2.4737325243858913E-4</v>
      </c>
      <c r="G4787" s="77">
        <f t="shared" si="1189"/>
        <v>-7.5309174007998081E-8</v>
      </c>
      <c r="H4787" s="69">
        <f t="shared" si="1196"/>
        <v>2.0933284078614536E-4</v>
      </c>
      <c r="I4787" s="66">
        <f t="shared" si="1196"/>
        <v>-8.3182687173994196</v>
      </c>
      <c r="J4787" s="73">
        <f t="shared" si="1184"/>
        <v>8.3182687200333962</v>
      </c>
      <c r="K4787" s="66">
        <f t="shared" si="1185"/>
        <v>1.1789292048860855</v>
      </c>
      <c r="L4787" s="69">
        <f t="shared" si="1197"/>
        <v>11.771369532725737</v>
      </c>
      <c r="M4787" s="66">
        <f t="shared" si="1197"/>
        <v>-69.995974144979272</v>
      </c>
      <c r="N4787" s="69">
        <f t="shared" si="1192"/>
        <v>6.7566205995478184</v>
      </c>
      <c r="O4787" s="69">
        <f t="shared" si="1193"/>
        <v>-2.2568947523437834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2.4678859954455588E-4</v>
      </c>
      <c r="G4788" s="77">
        <f t="shared" si="1189"/>
        <v>-7.4967502428080479E-8</v>
      </c>
      <c r="H4788" s="69">
        <f t="shared" ref="H4788:I4803" si="1198">H4787+$B$4*F4787</f>
        <v>2.0883809428126819E-4</v>
      </c>
      <c r="I4788" s="66">
        <f t="shared" si="1198"/>
        <v>-8.3182687175500387</v>
      </c>
      <c r="J4788" s="73">
        <f t="shared" si="1184"/>
        <v>8.318268720171579</v>
      </c>
      <c r="K4788" s="66">
        <f t="shared" si="1185"/>
        <v>1.1789292049056272</v>
      </c>
      <c r="L4788" s="69">
        <f t="shared" ref="L4788:M4803" si="1199">L4787+$B$4*H4787</f>
        <v>11.771369951391419</v>
      </c>
      <c r="M4788" s="66">
        <f t="shared" si="1199"/>
        <v>-70.012610682414063</v>
      </c>
      <c r="N4788" s="69">
        <f t="shared" si="1192"/>
        <v>6.7566205995478184</v>
      </c>
      <c r="O4788" s="69">
        <f t="shared" si="1193"/>
        <v>-2.2568947523437834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2.4620532844502193E-4</v>
      </c>
      <c r="G4789" s="77">
        <f t="shared" si="1189"/>
        <v>-7.4627379831326834E-8</v>
      </c>
      <c r="H4789" s="69">
        <f t="shared" si="1198"/>
        <v>2.0834451708217909E-4</v>
      </c>
      <c r="I4789" s="66">
        <f t="shared" si="1198"/>
        <v>-8.3182687176999739</v>
      </c>
      <c r="J4789" s="73">
        <f t="shared" si="1184"/>
        <v>8.3182687203091366</v>
      </c>
      <c r="K4789" s="66">
        <f t="shared" si="1185"/>
        <v>1.1789292049250808</v>
      </c>
      <c r="L4789" s="69">
        <f t="shared" si="1199"/>
        <v>11.771370369067608</v>
      </c>
      <c r="M4789" s="66">
        <f t="shared" si="1199"/>
        <v>-70.029247219849168</v>
      </c>
      <c r="N4789" s="69">
        <f t="shared" si="1192"/>
        <v>6.7566205995478184</v>
      </c>
      <c r="O4789" s="69">
        <f t="shared" si="1193"/>
        <v>-2.2568947523437834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2.4562343587419328E-4</v>
      </c>
      <c r="G4790" s="77">
        <f t="shared" si="1189"/>
        <v>-7.428879733595295E-8</v>
      </c>
      <c r="H4790" s="69">
        <f t="shared" si="1198"/>
        <v>2.0785210642528903E-4</v>
      </c>
      <c r="I4790" s="66">
        <f t="shared" si="1198"/>
        <v>-8.3182687178492287</v>
      </c>
      <c r="J4790" s="73">
        <f t="shared" si="1184"/>
        <v>8.3182687204460741</v>
      </c>
      <c r="K4790" s="66">
        <f t="shared" si="1185"/>
        <v>1.1789292049444466</v>
      </c>
      <c r="L4790" s="69">
        <f t="shared" si="1199"/>
        <v>11.771370785756641</v>
      </c>
      <c r="M4790" s="66">
        <f t="shared" si="1199"/>
        <v>-70.045883757284571</v>
      </c>
      <c r="N4790" s="69">
        <f t="shared" si="1192"/>
        <v>6.7566205995478184</v>
      </c>
      <c r="O4790" s="69">
        <f t="shared" si="1193"/>
        <v>-2.2568947523437834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2.4504291857399449E-4</v>
      </c>
      <c r="G4791" s="77">
        <f t="shared" si="1189"/>
        <v>-7.3951746060174628E-8</v>
      </c>
      <c r="H4791" s="69">
        <f t="shared" si="1198"/>
        <v>2.0736085955354064E-4</v>
      </c>
      <c r="I4791" s="66">
        <f t="shared" si="1198"/>
        <v>-8.3182687179978068</v>
      </c>
      <c r="J4791" s="73">
        <f t="shared" si="1184"/>
        <v>8.31826872058239</v>
      </c>
      <c r="K4791" s="66">
        <f t="shared" si="1185"/>
        <v>1.1789292049637246</v>
      </c>
      <c r="L4791" s="69">
        <f t="shared" si="1199"/>
        <v>11.771371201460854</v>
      </c>
      <c r="M4791" s="66">
        <f t="shared" si="1199"/>
        <v>-70.062520294720272</v>
      </c>
      <c r="N4791" s="69">
        <f t="shared" si="1192"/>
        <v>6.7566205995478184</v>
      </c>
      <c r="O4791" s="69">
        <f t="shared" si="1193"/>
        <v>-2.2568947523437834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2.4446377329405021E-4</v>
      </c>
      <c r="G4792" s="77">
        <f t="shared" si="1189"/>
        <v>-7.361622422763503E-8</v>
      </c>
      <c r="H4792" s="69">
        <f t="shared" si="1198"/>
        <v>2.0687077371639266E-4</v>
      </c>
      <c r="I4792" s="66">
        <f t="shared" si="1198"/>
        <v>-8.3182687181457098</v>
      </c>
      <c r="J4792" s="73">
        <f t="shared" si="1184"/>
        <v>8.3182687207180912</v>
      </c>
      <c r="K4792" s="66">
        <f t="shared" si="1185"/>
        <v>1.1789292049829154</v>
      </c>
      <c r="L4792" s="69">
        <f t="shared" si="1199"/>
        <v>11.771371616182572</v>
      </c>
      <c r="M4792" s="66">
        <f t="shared" si="1199"/>
        <v>-70.079156832156272</v>
      </c>
      <c r="N4792" s="69">
        <f t="shared" si="1192"/>
        <v>6.7566205995478184</v>
      </c>
      <c r="O4792" s="69">
        <f t="shared" si="1193"/>
        <v>-2.2568947523437834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2.4388599679166741E-4</v>
      </c>
      <c r="G4793" s="77">
        <f t="shared" si="1189"/>
        <v>-7.3282222956549958E-8</v>
      </c>
      <c r="H4793" s="69">
        <f t="shared" si="1198"/>
        <v>2.0638184616980456E-4</v>
      </c>
      <c r="I4793" s="66">
        <f t="shared" si="1198"/>
        <v>-8.3182687182929413</v>
      </c>
      <c r="J4793" s="73">
        <f t="shared" si="1184"/>
        <v>8.3182687208531778</v>
      </c>
      <c r="K4793" s="66">
        <f t="shared" si="1185"/>
        <v>1.1789292050020195</v>
      </c>
      <c r="L4793" s="69">
        <f t="shared" si="1199"/>
        <v>11.77137202992412</v>
      </c>
      <c r="M4793" s="66">
        <f t="shared" si="1199"/>
        <v>-70.09579336959257</v>
      </c>
      <c r="N4793" s="69">
        <f t="shared" si="1192"/>
        <v>6.7566205995478184</v>
      </c>
      <c r="O4793" s="69">
        <f t="shared" si="1193"/>
        <v>-2.2568947523437834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2.4330958583181677E-4</v>
      </c>
      <c r="G4794" s="77">
        <f t="shared" si="1189"/>
        <v>-7.2949735141492056E-8</v>
      </c>
      <c r="H4794" s="69">
        <f t="shared" si="1198"/>
        <v>2.0589407417622121E-4</v>
      </c>
      <c r="I4794" s="66">
        <f t="shared" si="1198"/>
        <v>-8.318268718439505</v>
      </c>
      <c r="J4794" s="73">
        <f t="shared" si="1184"/>
        <v>8.3182687209876534</v>
      </c>
      <c r="K4794" s="66">
        <f t="shared" si="1185"/>
        <v>1.1789292050210369</v>
      </c>
      <c r="L4794" s="69">
        <f t="shared" si="1199"/>
        <v>11.771372442687811</v>
      </c>
      <c r="M4794" s="66">
        <f t="shared" si="1199"/>
        <v>-70.112429907029153</v>
      </c>
      <c r="N4794" s="69">
        <f t="shared" si="1192"/>
        <v>6.7566205995478184</v>
      </c>
      <c r="O4794" s="69">
        <f t="shared" si="1193"/>
        <v>-2.2568947523437834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2.427345371871149E-4</v>
      </c>
      <c r="G4795" s="77">
        <f t="shared" si="1189"/>
        <v>-7.2618753677033965E-8</v>
      </c>
      <c r="H4795" s="69">
        <f t="shared" si="1198"/>
        <v>2.0540745500455758E-4</v>
      </c>
      <c r="I4795" s="66">
        <f t="shared" si="1198"/>
        <v>-8.3182687185854043</v>
      </c>
      <c r="J4795" s="73">
        <f t="shared" si="1184"/>
        <v>8.3182687211215232</v>
      </c>
      <c r="K4795" s="66">
        <f t="shared" si="1185"/>
        <v>1.1789292050399689</v>
      </c>
      <c r="L4795" s="69">
        <f t="shared" si="1199"/>
        <v>11.77137285447596</v>
      </c>
      <c r="M4795" s="66">
        <f t="shared" si="1199"/>
        <v>-70.129066444466034</v>
      </c>
      <c r="N4795" s="69">
        <f t="shared" si="1192"/>
        <v>6.7566205995478184</v>
      </c>
      <c r="O4795" s="69">
        <f t="shared" si="1193"/>
        <v>-2.2568947523437834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2.4216084763780624E-4</v>
      </c>
      <c r="G4796" s="77">
        <f t="shared" si="1189"/>
        <v>-7.2289267905034649E-8</v>
      </c>
      <c r="H4796" s="69">
        <f t="shared" si="1198"/>
        <v>2.0492198593018336E-4</v>
      </c>
      <c r="I4796" s="66">
        <f t="shared" si="1198"/>
        <v>-8.318268718730641</v>
      </c>
      <c r="J4796" s="73">
        <f t="shared" si="1184"/>
        <v>8.3182687212547854</v>
      </c>
      <c r="K4796" s="66">
        <f t="shared" si="1185"/>
        <v>1.1789292050588149</v>
      </c>
      <c r="L4796" s="69">
        <f t="shared" si="1199"/>
        <v>11.771373265290869</v>
      </c>
      <c r="M4796" s="66">
        <f t="shared" si="1199"/>
        <v>-70.145702981903199</v>
      </c>
      <c r="N4796" s="69">
        <f t="shared" si="1192"/>
        <v>6.7566205995478184</v>
      </c>
      <c r="O4796" s="69">
        <f t="shared" si="1193"/>
        <v>-2.2568947523437834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2.4158851397174471E-4</v>
      </c>
      <c r="G4797" s="77">
        <f t="shared" si="1189"/>
        <v>-7.1961277825494108E-8</v>
      </c>
      <c r="H4797" s="69">
        <f t="shared" si="1198"/>
        <v>2.0443766423490774E-4</v>
      </c>
      <c r="I4797" s="66">
        <f t="shared" si="1198"/>
        <v>-8.3182687188752187</v>
      </c>
      <c r="J4797" s="73">
        <f t="shared" si="1184"/>
        <v>8.3182687213874456</v>
      </c>
      <c r="K4797" s="66">
        <f t="shared" si="1185"/>
        <v>1.1789292050775759</v>
      </c>
      <c r="L4797" s="69">
        <f t="shared" si="1199"/>
        <v>11.771373675134841</v>
      </c>
      <c r="M4797" s="66">
        <f t="shared" si="1199"/>
        <v>-70.162339519340662</v>
      </c>
      <c r="N4797" s="69">
        <f t="shared" si="1192"/>
        <v>6.7566205995478184</v>
      </c>
      <c r="O4797" s="69">
        <f t="shared" si="1193"/>
        <v>-2.2568947523437834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2.4101753298437614E-4</v>
      </c>
      <c r="G4798" s="77">
        <f t="shared" si="1189"/>
        <v>-7.1634772780271305E-8</v>
      </c>
      <c r="H4798" s="69">
        <f t="shared" si="1198"/>
        <v>2.0395448720696426E-4</v>
      </c>
      <c r="I4798" s="66">
        <f t="shared" si="1198"/>
        <v>-8.3182687190191409</v>
      </c>
      <c r="J4798" s="73">
        <f t="shared" si="1184"/>
        <v>8.318268721519507</v>
      </c>
      <c r="K4798" s="66">
        <f t="shared" si="1185"/>
        <v>1.1789292050962521</v>
      </c>
      <c r="L4798" s="69">
        <f t="shared" si="1199"/>
        <v>11.771374084010169</v>
      </c>
      <c r="M4798" s="66">
        <f t="shared" si="1199"/>
        <v>-70.17897605677841</v>
      </c>
      <c r="N4798" s="69">
        <f t="shared" si="1192"/>
        <v>6.7566205995478184</v>
      </c>
      <c r="O4798" s="69">
        <f t="shared" si="1193"/>
        <v>-2.2568947523437834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2.4044790147872009E-4</v>
      </c>
      <c r="G4799" s="77">
        <f t="shared" si="1189"/>
        <v>-7.1309743887582044E-8</v>
      </c>
      <c r="H4799" s="69">
        <f t="shared" si="1198"/>
        <v>2.0347245214099549E-4</v>
      </c>
      <c r="I4799" s="66">
        <f t="shared" si="1198"/>
        <v>-8.3182687191624112</v>
      </c>
      <c r="J4799" s="73">
        <f t="shared" si="1184"/>
        <v>8.3182687216509716</v>
      </c>
      <c r="K4799" s="66">
        <f t="shared" si="1185"/>
        <v>1.1789292051148439</v>
      </c>
      <c r="L4799" s="69">
        <f t="shared" si="1199"/>
        <v>11.771374491919143</v>
      </c>
      <c r="M4799" s="66">
        <f t="shared" si="1199"/>
        <v>-70.195612594216442</v>
      </c>
      <c r="N4799" s="69">
        <f t="shared" si="1192"/>
        <v>6.7566205995478184</v>
      </c>
      <c r="O4799" s="69">
        <f t="shared" si="1193"/>
        <v>-2.2568947523437834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2.3987961626535193E-4</v>
      </c>
      <c r="G4800" s="77">
        <f t="shared" si="1189"/>
        <v>-7.0986187594712646E-8</v>
      </c>
      <c r="H4800" s="69">
        <f t="shared" si="1198"/>
        <v>2.0299155633803805E-4</v>
      </c>
      <c r="I4800" s="66">
        <f t="shared" si="1198"/>
        <v>-8.3182687193050313</v>
      </c>
      <c r="J4800" s="73">
        <f t="shared" si="1184"/>
        <v>8.318268721781843</v>
      </c>
      <c r="K4800" s="66">
        <f t="shared" si="1185"/>
        <v>1.1789292051333518</v>
      </c>
      <c r="L4800" s="69">
        <f t="shared" si="1199"/>
        <v>11.771374898864048</v>
      </c>
      <c r="M4800" s="66">
        <f t="shared" si="1199"/>
        <v>-70.212249131654772</v>
      </c>
      <c r="N4800" s="69">
        <f t="shared" si="1192"/>
        <v>6.7566205995478184</v>
      </c>
      <c r="O4800" s="69">
        <f t="shared" si="1193"/>
        <v>-2.2568947523437834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2.3931267416238519E-4</v>
      </c>
      <c r="G4801" s="77">
        <f t="shared" si="1189"/>
        <v>-7.0664095019878914E-8</v>
      </c>
      <c r="H4801" s="69">
        <f t="shared" si="1198"/>
        <v>2.0251179710550736E-4</v>
      </c>
      <c r="I4801" s="66">
        <f t="shared" si="1198"/>
        <v>-8.3182687194470031</v>
      </c>
      <c r="J4801" s="73">
        <f t="shared" si="1184"/>
        <v>8.318268721912121</v>
      </c>
      <c r="K4801" s="66">
        <f t="shared" si="1185"/>
        <v>1.1789292051517757</v>
      </c>
      <c r="L4801" s="69">
        <f t="shared" si="1199"/>
        <v>11.77137530484716</v>
      </c>
      <c r="M4801" s="66">
        <f t="shared" si="1199"/>
        <v>-70.228885669093387</v>
      </c>
      <c r="N4801" s="69">
        <f t="shared" si="1192"/>
        <v>6.7566205995478184</v>
      </c>
      <c r="O4801" s="69">
        <f t="shared" si="1193"/>
        <v>-2.2568947523437834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2.3874707199545345E-4</v>
      </c>
      <c r="G4802" s="77">
        <f t="shared" si="1189"/>
        <v>-7.0343464386724008E-8</v>
      </c>
      <c r="H4802" s="69">
        <f t="shared" si="1198"/>
        <v>2.020331717571826E-4</v>
      </c>
      <c r="I4802" s="66">
        <f t="shared" si="1198"/>
        <v>-8.3182687195883318</v>
      </c>
      <c r="J4802" s="73">
        <f t="shared" si="1184"/>
        <v>8.318268722041811</v>
      </c>
      <c r="K4802" s="66">
        <f t="shared" si="1185"/>
        <v>1.1789292051701166</v>
      </c>
      <c r="L4802" s="69">
        <f t="shared" si="1199"/>
        <v>11.771375709870753</v>
      </c>
      <c r="M4802" s="66">
        <f t="shared" si="1199"/>
        <v>-70.245522206532286</v>
      </c>
      <c r="N4802" s="69">
        <f t="shared" si="1192"/>
        <v>6.7566205995478184</v>
      </c>
      <c r="O4802" s="69">
        <f t="shared" si="1193"/>
        <v>-2.2568947523437834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2.3818280659769291E-4</v>
      </c>
      <c r="G4803" s="77">
        <f t="shared" si="1189"/>
        <v>-7.0024285037106893E-8</v>
      </c>
      <c r="H4803" s="69">
        <f t="shared" si="1198"/>
        <v>2.0155567761319168E-4</v>
      </c>
      <c r="I4803" s="66">
        <f t="shared" si="1198"/>
        <v>-8.3182687197290193</v>
      </c>
      <c r="J4803" s="73">
        <f t="shared" ref="J4803:J4866" si="1200">SQRT(H4803^2+I4803^2)</f>
        <v>8.3182687221709148</v>
      </c>
      <c r="K4803" s="66">
        <f t="shared" ref="K4803:K4866" si="1201">$B$12+$B$13*J4803</f>
        <v>1.1789292051883744</v>
      </c>
      <c r="L4803" s="69">
        <f t="shared" si="1199"/>
        <v>11.771376113937096</v>
      </c>
      <c r="M4803" s="66">
        <f t="shared" si="1199"/>
        <v>-70.262158743971469</v>
      </c>
      <c r="N4803" s="69">
        <f t="shared" si="1192"/>
        <v>6.7566205995478184</v>
      </c>
      <c r="O4803" s="69">
        <f t="shared" si="1193"/>
        <v>-2.2568947523437834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2.3761987480972428E-4</v>
      </c>
      <c r="G4804" s="77">
        <f t="shared" ref="G4804:G4867" si="1205">-$B$5-K4803*I4803</f>
        <v>-6.9706549865600209E-8</v>
      </c>
      <c r="H4804" s="69">
        <f t="shared" ref="H4804:I4819" si="1206">H4803+$B$4*F4803</f>
        <v>2.0107931199999629E-4</v>
      </c>
      <c r="I4804" s="66">
        <f t="shared" si="1206"/>
        <v>-8.3182687198690672</v>
      </c>
      <c r="J4804" s="73">
        <f t="shared" si="1200"/>
        <v>8.3182687222994343</v>
      </c>
      <c r="K4804" s="66">
        <f t="shared" si="1201"/>
        <v>1.1789292052065499</v>
      </c>
      <c r="L4804" s="69">
        <f t="shared" ref="L4804:M4819" si="1207">L4803+$B$4*H4803</f>
        <v>11.771376517048452</v>
      </c>
      <c r="M4804" s="66">
        <f t="shared" si="1207"/>
        <v>-70.278795281410922</v>
      </c>
      <c r="N4804" s="69">
        <f t="shared" ref="N4804:N4867" si="1208">IF(M4803&gt;=0,L4804,N4803)</f>
        <v>6.7566205995478184</v>
      </c>
      <c r="O4804" s="69">
        <f t="shared" ref="O4804:O4867" si="1209">IF(M4803&gt;=0,M4804,O4803)</f>
        <v>-2.2568947523437834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2.3705827347963548E-4</v>
      </c>
      <c r="G4805" s="77">
        <f t="shared" si="1205"/>
        <v>-6.9390255319490279E-8</v>
      </c>
      <c r="H4805" s="69">
        <f t="shared" si="1206"/>
        <v>2.0060407225037683E-4</v>
      </c>
      <c r="I4805" s="66">
        <f t="shared" si="1206"/>
        <v>-8.3182687200084811</v>
      </c>
      <c r="J4805" s="73">
        <f t="shared" si="1200"/>
        <v>8.3182687224273746</v>
      </c>
      <c r="K4805" s="66">
        <f t="shared" si="1201"/>
        <v>1.1789292052246432</v>
      </c>
      <c r="L4805" s="69">
        <f t="shared" si="1207"/>
        <v>11.771376919207077</v>
      </c>
      <c r="M4805" s="66">
        <f t="shared" si="1207"/>
        <v>-70.295431818850659</v>
      </c>
      <c r="N4805" s="69">
        <f t="shared" si="1208"/>
        <v>6.7566205995478184</v>
      </c>
      <c r="O4805" s="69">
        <f t="shared" si="1209"/>
        <v>-2.2568947523437834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2.3649799946296365E-4</v>
      </c>
      <c r="G4806" s="77">
        <f t="shared" si="1205"/>
        <v>-6.9075390740636067E-8</v>
      </c>
      <c r="H4806" s="69">
        <f t="shared" si="1206"/>
        <v>2.0012995570341756E-4</v>
      </c>
      <c r="I4806" s="66">
        <f t="shared" si="1206"/>
        <v>-8.3182687201472607</v>
      </c>
      <c r="J4806" s="73">
        <f t="shared" si="1200"/>
        <v>8.3182687225547323</v>
      </c>
      <c r="K4806" s="66">
        <f t="shared" si="1201"/>
        <v>1.1789292052426541</v>
      </c>
      <c r="L4806" s="69">
        <f t="shared" si="1207"/>
        <v>11.771377320415221</v>
      </c>
      <c r="M4806" s="66">
        <f t="shared" si="1207"/>
        <v>-70.312068356290681</v>
      </c>
      <c r="N4806" s="69">
        <f t="shared" si="1208"/>
        <v>6.7566205995478184</v>
      </c>
      <c r="O4806" s="69">
        <f t="shared" si="1209"/>
        <v>-2.2568947523437834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2.3593904962267764E-4</v>
      </c>
      <c r="G4807" s="77">
        <f t="shared" si="1205"/>
        <v>-6.876195968175125E-8</v>
      </c>
      <c r="H4807" s="69">
        <f t="shared" si="1206"/>
        <v>1.9965695970449164E-4</v>
      </c>
      <c r="I4807" s="66">
        <f t="shared" si="1206"/>
        <v>-8.3182687202854115</v>
      </c>
      <c r="J4807" s="73">
        <f t="shared" si="1200"/>
        <v>8.3182687226815162</v>
      </c>
      <c r="K4807" s="66">
        <f t="shared" si="1201"/>
        <v>1.178929205260584</v>
      </c>
      <c r="L4807" s="69">
        <f t="shared" si="1207"/>
        <v>11.771377720675131</v>
      </c>
      <c r="M4807" s="66">
        <f t="shared" si="1207"/>
        <v>-70.328704893730972</v>
      </c>
      <c r="N4807" s="69">
        <f t="shared" si="1208"/>
        <v>6.7566205995478184</v>
      </c>
      <c r="O4807" s="69">
        <f t="shared" si="1209"/>
        <v>-2.2568947523437834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2.3538142082916077E-4</v>
      </c>
      <c r="G4808" s="77">
        <f t="shared" si="1205"/>
        <v>-6.8449944379267436E-8</v>
      </c>
      <c r="H4808" s="69">
        <f t="shared" si="1206"/>
        <v>1.9918508160524629E-4</v>
      </c>
      <c r="I4808" s="66">
        <f t="shared" si="1206"/>
        <v>-8.3182687204229353</v>
      </c>
      <c r="J4808" s="73">
        <f t="shared" si="1200"/>
        <v>8.3182687228077281</v>
      </c>
      <c r="K4808" s="66">
        <f t="shared" si="1201"/>
        <v>1.178929205278433</v>
      </c>
      <c r="L4808" s="69">
        <f t="shared" si="1207"/>
        <v>11.77137811998905</v>
      </c>
      <c r="M4808" s="66">
        <f t="shared" si="1207"/>
        <v>-70.345341431171548</v>
      </c>
      <c r="N4808" s="69">
        <f t="shared" si="1208"/>
        <v>6.7566205995478184</v>
      </c>
      <c r="O4808" s="69">
        <f t="shared" si="1209"/>
        <v>-2.2568947523437834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2.3482510996019284E-4</v>
      </c>
      <c r="G4809" s="77">
        <f t="shared" si="1205"/>
        <v>-6.8139339504114105E-8</v>
      </c>
      <c r="H4809" s="69">
        <f t="shared" si="1206"/>
        <v>1.9871431876358796E-4</v>
      </c>
      <c r="I4809" s="66">
        <f t="shared" si="1206"/>
        <v>-8.3182687205598356</v>
      </c>
      <c r="J4809" s="73">
        <f t="shared" si="1200"/>
        <v>8.3182687229333681</v>
      </c>
      <c r="K4809" s="66">
        <f t="shared" si="1201"/>
        <v>1.178929205296201</v>
      </c>
      <c r="L4809" s="69">
        <f t="shared" si="1207"/>
        <v>11.771378518359214</v>
      </c>
      <c r="M4809" s="66">
        <f t="shared" si="1207"/>
        <v>-70.361977968612393</v>
      </c>
      <c r="N4809" s="69">
        <f t="shared" si="1208"/>
        <v>6.7566205995478184</v>
      </c>
      <c r="O4809" s="69">
        <f t="shared" si="1209"/>
        <v>-2.2568947523437834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2.3427011390093273E-4</v>
      </c>
      <c r="G4810" s="77">
        <f t="shared" si="1205"/>
        <v>-6.7830145056291258E-8</v>
      </c>
      <c r="H4810" s="69">
        <f t="shared" si="1206"/>
        <v>1.9824466854366756E-4</v>
      </c>
      <c r="I4810" s="66">
        <f t="shared" si="1206"/>
        <v>-8.3182687206961141</v>
      </c>
      <c r="J4810" s="73">
        <f t="shared" si="1200"/>
        <v>8.3182687230584413</v>
      </c>
      <c r="K4810" s="66">
        <f t="shared" si="1201"/>
        <v>1.1789292053138889</v>
      </c>
      <c r="L4810" s="69">
        <f t="shared" si="1207"/>
        <v>11.771378915787851</v>
      </c>
      <c r="M4810" s="66">
        <f t="shared" si="1207"/>
        <v>-70.378614506053509</v>
      </c>
      <c r="N4810" s="69">
        <f t="shared" si="1208"/>
        <v>6.7566205995478184</v>
      </c>
      <c r="O4810" s="69">
        <f t="shared" si="1209"/>
        <v>-2.2568947523437834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2.3371642954390131E-4</v>
      </c>
      <c r="G4811" s="77">
        <f t="shared" si="1205"/>
        <v>-6.7522350377657858E-8</v>
      </c>
      <c r="H4811" s="69">
        <f t="shared" si="1206"/>
        <v>1.977761283158657E-4</v>
      </c>
      <c r="I4811" s="66">
        <f t="shared" si="1206"/>
        <v>-8.3182687208317745</v>
      </c>
      <c r="J4811" s="73">
        <f t="shared" si="1200"/>
        <v>8.318268723182948</v>
      </c>
      <c r="K4811" s="66">
        <f t="shared" si="1201"/>
        <v>1.1789292053314968</v>
      </c>
      <c r="L4811" s="69">
        <f t="shared" si="1207"/>
        <v>11.771379312277189</v>
      </c>
      <c r="M4811" s="66">
        <f t="shared" si="1207"/>
        <v>-70.395251043494895</v>
      </c>
      <c r="N4811" s="69">
        <f t="shared" si="1208"/>
        <v>6.7566205995478184</v>
      </c>
      <c r="O4811" s="69">
        <f t="shared" si="1209"/>
        <v>-2.2568947523437834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2.3316405378896369E-4</v>
      </c>
      <c r="G4812" s="77">
        <f t="shared" si="1205"/>
        <v>-6.7215948362786548E-8</v>
      </c>
      <c r="H4812" s="69">
        <f t="shared" si="1206"/>
        <v>1.973086954567779E-4</v>
      </c>
      <c r="I4812" s="66">
        <f t="shared" si="1206"/>
        <v>-8.3182687209668185</v>
      </c>
      <c r="J4812" s="73">
        <f t="shared" si="1200"/>
        <v>8.3182687233068915</v>
      </c>
      <c r="K4812" s="66">
        <f t="shared" si="1201"/>
        <v>1.178929205349025</v>
      </c>
      <c r="L4812" s="69">
        <f t="shared" si="1207"/>
        <v>11.771379707829444</v>
      </c>
      <c r="M4812" s="66">
        <f t="shared" si="1207"/>
        <v>-70.411887580936565</v>
      </c>
      <c r="N4812" s="69">
        <f t="shared" si="1208"/>
        <v>6.7566205995478184</v>
      </c>
      <c r="O4812" s="69">
        <f t="shared" si="1209"/>
        <v>-2.2568947523437834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2.3261298354331194E-4</v>
      </c>
      <c r="G4813" s="77">
        <f t="shared" si="1205"/>
        <v>-6.6910937235320489E-8</v>
      </c>
      <c r="H4813" s="69">
        <f t="shared" si="1206"/>
        <v>1.9684236734919997E-4</v>
      </c>
      <c r="I4813" s="66">
        <f t="shared" si="1206"/>
        <v>-8.3182687211012496</v>
      </c>
      <c r="J4813" s="73">
        <f t="shared" si="1200"/>
        <v>8.3182687234302755</v>
      </c>
      <c r="K4813" s="66">
        <f t="shared" si="1201"/>
        <v>1.1789292053664739</v>
      </c>
      <c r="L4813" s="69">
        <f t="shared" si="1207"/>
        <v>11.771380102446836</v>
      </c>
      <c r="M4813" s="66">
        <f t="shared" si="1207"/>
        <v>-70.428524118378505</v>
      </c>
      <c r="N4813" s="69">
        <f t="shared" si="1208"/>
        <v>6.7566205995478184</v>
      </c>
      <c r="O4813" s="69">
        <f t="shared" si="1209"/>
        <v>-2.2568947523437834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2.3206321572144788E-4</v>
      </c>
      <c r="G4814" s="77">
        <f t="shared" si="1205"/>
        <v>-6.6607308113475483E-8</v>
      </c>
      <c r="H4814" s="69">
        <f t="shared" si="1206"/>
        <v>1.9637714138211334E-4</v>
      </c>
      <c r="I4814" s="66">
        <f t="shared" si="1206"/>
        <v>-8.3182687212350714</v>
      </c>
      <c r="J4814" s="73">
        <f t="shared" si="1200"/>
        <v>8.3182687235531017</v>
      </c>
      <c r="K4814" s="66">
        <f t="shared" si="1201"/>
        <v>1.178929205383844</v>
      </c>
      <c r="L4814" s="69">
        <f t="shared" si="1207"/>
        <v>11.77138049613157</v>
      </c>
      <c r="M4814" s="66">
        <f t="shared" si="1207"/>
        <v>-70.4451606558207</v>
      </c>
      <c r="N4814" s="69">
        <f t="shared" si="1208"/>
        <v>6.7566205995478184</v>
      </c>
      <c r="O4814" s="69">
        <f t="shared" si="1209"/>
        <v>-2.2568947523437834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2.3151474724516567E-4</v>
      </c>
      <c r="G4815" s="77">
        <f t="shared" si="1205"/>
        <v>-6.6305052115467333E-8</v>
      </c>
      <c r="H4815" s="69">
        <f t="shared" si="1206"/>
        <v>1.9591301495067046E-4</v>
      </c>
      <c r="I4815" s="66">
        <f t="shared" si="1206"/>
        <v>-8.3182687213682858</v>
      </c>
      <c r="J4815" s="73">
        <f t="shared" si="1200"/>
        <v>8.3182687236753718</v>
      </c>
      <c r="K4815" s="66">
        <f t="shared" si="1201"/>
        <v>1.1789292054011355</v>
      </c>
      <c r="L4815" s="69">
        <f t="shared" si="1207"/>
        <v>11.771380888885853</v>
      </c>
      <c r="M4815" s="66">
        <f t="shared" si="1207"/>
        <v>-70.461797193263166</v>
      </c>
      <c r="N4815" s="69">
        <f t="shared" si="1208"/>
        <v>6.7566205995478184</v>
      </c>
      <c r="O4815" s="69">
        <f t="shared" si="1209"/>
        <v>-2.2568947523437834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2.3096757504353471E-4</v>
      </c>
      <c r="G4816" s="77">
        <f t="shared" si="1205"/>
        <v>-6.6004165688582361E-8</v>
      </c>
      <c r="H4816" s="69">
        <f t="shared" si="1206"/>
        <v>1.9544998545618014E-4</v>
      </c>
      <c r="I4816" s="66">
        <f t="shared" si="1206"/>
        <v>-8.3182687215008961</v>
      </c>
      <c r="J4816" s="73">
        <f t="shared" si="1200"/>
        <v>8.3182687237970896</v>
      </c>
      <c r="K4816" s="66">
        <f t="shared" si="1201"/>
        <v>1.1789292054183491</v>
      </c>
      <c r="L4816" s="69">
        <f t="shared" si="1207"/>
        <v>11.771381280711882</v>
      </c>
      <c r="M4816" s="66">
        <f t="shared" si="1207"/>
        <v>-70.478433730705902</v>
      </c>
      <c r="N4816" s="69">
        <f t="shared" si="1208"/>
        <v>6.7566205995478184</v>
      </c>
      <c r="O4816" s="69">
        <f t="shared" si="1209"/>
        <v>-2.2568947523437834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2.3042169605288235E-4</v>
      </c>
      <c r="G4817" s="77">
        <f t="shared" si="1205"/>
        <v>-6.5704641727393209E-8</v>
      </c>
      <c r="H4817" s="69">
        <f t="shared" si="1206"/>
        <v>1.9498805030609306E-4</v>
      </c>
      <c r="I4817" s="66">
        <f t="shared" si="1206"/>
        <v>-8.3182687216329043</v>
      </c>
      <c r="J4817" s="73">
        <f t="shared" si="1200"/>
        <v>8.3182687239182567</v>
      </c>
      <c r="K4817" s="66">
        <f t="shared" si="1201"/>
        <v>1.1789292054354845</v>
      </c>
      <c r="L4817" s="69">
        <f t="shared" si="1207"/>
        <v>11.771381671611852</v>
      </c>
      <c r="M4817" s="66">
        <f t="shared" si="1207"/>
        <v>-70.495070268148908</v>
      </c>
      <c r="N4817" s="69">
        <f t="shared" si="1208"/>
        <v>6.7566205995478184</v>
      </c>
      <c r="O4817" s="69">
        <f t="shared" si="1209"/>
        <v>-2.2568947523437834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2.2987710721677658E-4</v>
      </c>
      <c r="G4818" s="77">
        <f t="shared" si="1205"/>
        <v>-6.5406476679186198E-8</v>
      </c>
      <c r="H4818" s="69">
        <f t="shared" si="1206"/>
        <v>1.945272069139873E-4</v>
      </c>
      <c r="I4818" s="66">
        <f t="shared" si="1206"/>
        <v>-8.3182687217643139</v>
      </c>
      <c r="J4818" s="73">
        <f t="shared" si="1200"/>
        <v>8.3182687240388766</v>
      </c>
      <c r="K4818" s="66">
        <f t="shared" si="1201"/>
        <v>1.1789292054525427</v>
      </c>
      <c r="L4818" s="69">
        <f t="shared" si="1207"/>
        <v>11.771382061587953</v>
      </c>
      <c r="M4818" s="66">
        <f t="shared" si="1207"/>
        <v>-70.511706805592169</v>
      </c>
      <c r="N4818" s="69">
        <f t="shared" si="1208"/>
        <v>6.7566205995478184</v>
      </c>
      <c r="O4818" s="69">
        <f t="shared" si="1209"/>
        <v>-2.2568947523437834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2.293338054860094E-4</v>
      </c>
      <c r="G4819" s="77">
        <f t="shared" si="1205"/>
        <v>-6.5109659885820292E-8</v>
      </c>
      <c r="H4819" s="69">
        <f t="shared" si="1206"/>
        <v>1.9406745269955376E-4</v>
      </c>
      <c r="I4819" s="66">
        <f t="shared" si="1206"/>
        <v>-8.3182687218951266</v>
      </c>
      <c r="J4819" s="73">
        <f t="shared" si="1200"/>
        <v>8.3182687241589495</v>
      </c>
      <c r="K4819" s="66">
        <f t="shared" si="1201"/>
        <v>1.1789292054695235</v>
      </c>
      <c r="L4819" s="69">
        <f t="shared" si="1207"/>
        <v>11.771382450642367</v>
      </c>
      <c r="M4819" s="66">
        <f t="shared" si="1207"/>
        <v>-70.528343343035701</v>
      </c>
      <c r="N4819" s="69">
        <f t="shared" si="1208"/>
        <v>6.7566205995478184</v>
      </c>
      <c r="O4819" s="69">
        <f t="shared" si="1209"/>
        <v>-2.2568947523437834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2.2879178781857925E-4</v>
      </c>
      <c r="G4820" s="77">
        <f t="shared" si="1205"/>
        <v>-6.4814189570938652E-8</v>
      </c>
      <c r="H4820" s="69">
        <f t="shared" ref="H4820:I4835" si="1210">H4819+$B$4*F4819</f>
        <v>1.9360878508858174E-4</v>
      </c>
      <c r="I4820" s="66">
        <f t="shared" si="1210"/>
        <v>-8.318268722025346</v>
      </c>
      <c r="J4820" s="73">
        <f t="shared" si="1200"/>
        <v>8.3182687242784805</v>
      </c>
      <c r="K4820" s="66">
        <f t="shared" si="1201"/>
        <v>1.1789292054864275</v>
      </c>
      <c r="L4820" s="69">
        <f t="shared" ref="L4820:M4835" si="1211">L4819+$B$4*H4819</f>
        <v>11.771382838777273</v>
      </c>
      <c r="M4820" s="66">
        <f t="shared" si="1211"/>
        <v>-70.544979880479488</v>
      </c>
      <c r="N4820" s="69">
        <f t="shared" si="1208"/>
        <v>6.7566205995478184</v>
      </c>
      <c r="O4820" s="69">
        <f t="shared" si="1209"/>
        <v>-2.2568947523437834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2.2825105117967417E-4</v>
      </c>
      <c r="G4821" s="77">
        <f t="shared" si="1205"/>
        <v>-6.4520056852757079E-8</v>
      </c>
      <c r="H4821" s="69">
        <f t="shared" si="1210"/>
        <v>1.9315120151294459E-4</v>
      </c>
      <c r="I4821" s="66">
        <f t="shared" si="1210"/>
        <v>-8.3182687221549738</v>
      </c>
      <c r="J4821" s="73">
        <f t="shared" si="1200"/>
        <v>8.3182687243974716</v>
      </c>
      <c r="K4821" s="66">
        <f t="shared" si="1201"/>
        <v>1.1789292055032554</v>
      </c>
      <c r="L4821" s="69">
        <f t="shared" si="1211"/>
        <v>11.771383225994843</v>
      </c>
      <c r="M4821" s="66">
        <f t="shared" si="1211"/>
        <v>-70.561616417923545</v>
      </c>
      <c r="N4821" s="69">
        <f t="shared" si="1208"/>
        <v>6.7566205995478184</v>
      </c>
      <c r="O4821" s="69">
        <f t="shared" si="1209"/>
        <v>-2.2568947523437834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2.2771159254165495E-4</v>
      </c>
      <c r="G4822" s="77">
        <f t="shared" si="1205"/>
        <v>-6.4227256402205057E-8</v>
      </c>
      <c r="H4822" s="69">
        <f t="shared" si="1210"/>
        <v>1.9269469941058523E-4</v>
      </c>
      <c r="I4822" s="66">
        <f t="shared" si="1210"/>
        <v>-8.3182687222840137</v>
      </c>
      <c r="J4822" s="73">
        <f t="shared" si="1200"/>
        <v>8.3182687245159226</v>
      </c>
      <c r="K4822" s="66">
        <f t="shared" si="1201"/>
        <v>1.1789292055200067</v>
      </c>
      <c r="L4822" s="69">
        <f t="shared" si="1211"/>
        <v>11.771383612297246</v>
      </c>
      <c r="M4822" s="66">
        <f t="shared" si="1211"/>
        <v>-70.578252955367859</v>
      </c>
      <c r="N4822" s="69">
        <f t="shared" si="1208"/>
        <v>6.7566205995478184</v>
      </c>
      <c r="O4822" s="69">
        <f t="shared" si="1209"/>
        <v>-2.2568947523437834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2.2717340888403774E-4</v>
      </c>
      <c r="G4823" s="77">
        <f t="shared" si="1205"/>
        <v>-6.3935786442925746E-8</v>
      </c>
      <c r="H4823" s="69">
        <f t="shared" si="1210"/>
        <v>1.9223927622550192E-4</v>
      </c>
      <c r="I4823" s="66">
        <f t="shared" si="1210"/>
        <v>-8.3182687224124674</v>
      </c>
      <c r="J4823" s="73">
        <f t="shared" si="1200"/>
        <v>8.3182687246338389</v>
      </c>
      <c r="K4823" s="66">
        <f t="shared" si="1201"/>
        <v>1.1789292055366825</v>
      </c>
      <c r="L4823" s="69">
        <f t="shared" si="1211"/>
        <v>11.771383997686645</v>
      </c>
      <c r="M4823" s="66">
        <f t="shared" si="1211"/>
        <v>-70.594889492812428</v>
      </c>
      <c r="N4823" s="69">
        <f t="shared" si="1208"/>
        <v>6.7566205995478184</v>
      </c>
      <c r="O4823" s="69">
        <f t="shared" si="1209"/>
        <v>-2.2568947523437834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2.2663649719347783E-4</v>
      </c>
      <c r="G4824" s="77">
        <f t="shared" si="1205"/>
        <v>-6.364563454042127E-8</v>
      </c>
      <c r="H4824" s="69">
        <f t="shared" si="1210"/>
        <v>1.9178492940773384E-4</v>
      </c>
      <c r="I4824" s="66">
        <f t="shared" si="1210"/>
        <v>-8.3182687225403384</v>
      </c>
      <c r="J4824" s="73">
        <f t="shared" si="1200"/>
        <v>8.3182687247512224</v>
      </c>
      <c r="K4824" s="66">
        <f t="shared" si="1201"/>
        <v>1.178929205553283</v>
      </c>
      <c r="L4824" s="69">
        <f t="shared" si="1211"/>
        <v>11.771384382165197</v>
      </c>
      <c r="M4824" s="66">
        <f t="shared" si="1211"/>
        <v>-70.611526030257252</v>
      </c>
      <c r="N4824" s="69">
        <f t="shared" si="1208"/>
        <v>6.7566205995478184</v>
      </c>
      <c r="O4824" s="69">
        <f t="shared" si="1209"/>
        <v>-2.2568947523437834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2.2610085446375211E-4</v>
      </c>
      <c r="G4825" s="77">
        <f t="shared" si="1205"/>
        <v>-6.335679714197795E-8</v>
      </c>
      <c r="H4825" s="69">
        <f t="shared" si="1210"/>
        <v>1.913316564133469E-4</v>
      </c>
      <c r="I4825" s="66">
        <f t="shared" si="1210"/>
        <v>-8.3182687226676304</v>
      </c>
      <c r="J4825" s="73">
        <f t="shared" si="1200"/>
        <v>8.3182687248680764</v>
      </c>
      <c r="K4825" s="66">
        <f t="shared" si="1201"/>
        <v>1.1789292055698086</v>
      </c>
      <c r="L4825" s="69">
        <f t="shared" si="1211"/>
        <v>11.771384765735055</v>
      </c>
      <c r="M4825" s="66">
        <f t="shared" si="1211"/>
        <v>-70.628162567702333</v>
      </c>
      <c r="N4825" s="69">
        <f t="shared" si="1208"/>
        <v>6.7566205995478184</v>
      </c>
      <c r="O4825" s="69">
        <f t="shared" si="1209"/>
        <v>-2.2568947523437834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2.2556647769574262E-4</v>
      </c>
      <c r="G4826" s="77">
        <f t="shared" si="1205"/>
        <v>-6.3069263589454749E-8</v>
      </c>
      <c r="H4826" s="69">
        <f t="shared" si="1210"/>
        <v>1.9087945470441938E-4</v>
      </c>
      <c r="I4826" s="66">
        <f t="shared" si="1210"/>
        <v>-8.3182687227943433</v>
      </c>
      <c r="J4826" s="73">
        <f t="shared" si="1200"/>
        <v>8.3182687249844012</v>
      </c>
      <c r="K4826" s="66">
        <f t="shared" si="1201"/>
        <v>1.1789292055862592</v>
      </c>
      <c r="L4826" s="69">
        <f t="shared" si="1211"/>
        <v>11.771385148398368</v>
      </c>
      <c r="M4826" s="66">
        <f t="shared" si="1211"/>
        <v>-70.644799105147669</v>
      </c>
      <c r="N4826" s="69">
        <f t="shared" si="1208"/>
        <v>6.7566205995478184</v>
      </c>
      <c r="O4826" s="69">
        <f t="shared" si="1209"/>
        <v>-2.2568947523437834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2.2503336389741949E-4</v>
      </c>
      <c r="G4827" s="77">
        <f t="shared" si="1205"/>
        <v>-6.2783037435565348E-8</v>
      </c>
      <c r="H4827" s="69">
        <f t="shared" si="1210"/>
        <v>1.9042832174902789E-4</v>
      </c>
      <c r="I4827" s="66">
        <f t="shared" si="1210"/>
        <v>-8.3182687229204824</v>
      </c>
      <c r="J4827" s="73">
        <f t="shared" si="1200"/>
        <v>8.3182687251002001</v>
      </c>
      <c r="K4827" s="66">
        <f t="shared" si="1201"/>
        <v>1.1789292056026357</v>
      </c>
      <c r="L4827" s="69">
        <f t="shared" si="1211"/>
        <v>11.771385530157277</v>
      </c>
      <c r="M4827" s="66">
        <f t="shared" si="1211"/>
        <v>-70.661435642593261</v>
      </c>
      <c r="N4827" s="69">
        <f t="shared" si="1208"/>
        <v>6.7566205995478184</v>
      </c>
      <c r="O4827" s="69">
        <f t="shared" si="1209"/>
        <v>-2.2568947523437834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2.2450151008382457E-4</v>
      </c>
      <c r="G4828" s="77">
        <f t="shared" si="1205"/>
        <v>-6.2498104469455029E-8</v>
      </c>
      <c r="H4828" s="69">
        <f t="shared" si="1210"/>
        <v>1.8997825502123304E-4</v>
      </c>
      <c r="I4828" s="66">
        <f t="shared" si="1210"/>
        <v>-8.3182687230460477</v>
      </c>
      <c r="J4828" s="73">
        <f t="shared" si="1200"/>
        <v>8.3182687252154732</v>
      </c>
      <c r="K4828" s="66">
        <f t="shared" si="1201"/>
        <v>1.1789292056189375</v>
      </c>
      <c r="L4828" s="69">
        <f t="shared" si="1211"/>
        <v>11.771385911013921</v>
      </c>
      <c r="M4828" s="66">
        <f t="shared" si="1211"/>
        <v>-70.678072180039109</v>
      </c>
      <c r="N4828" s="69">
        <f t="shared" si="1208"/>
        <v>6.7566205995478184</v>
      </c>
      <c r="O4828" s="69">
        <f t="shared" si="1209"/>
        <v>-2.2568947523437834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2.239709132770542E-4</v>
      </c>
      <c r="G4829" s="77">
        <f t="shared" si="1205"/>
        <v>-6.2214468243837473E-8</v>
      </c>
      <c r="H4829" s="69">
        <f t="shared" si="1210"/>
        <v>1.8952925200106538E-4</v>
      </c>
      <c r="I4829" s="66">
        <f t="shared" si="1210"/>
        <v>-8.3182687231710446</v>
      </c>
      <c r="J4829" s="73">
        <f t="shared" si="1200"/>
        <v>8.3182687253302277</v>
      </c>
      <c r="K4829" s="66">
        <f t="shared" si="1201"/>
        <v>1.1789292056351661</v>
      </c>
      <c r="L4829" s="69">
        <f t="shared" si="1211"/>
        <v>11.771386290970431</v>
      </c>
      <c r="M4829" s="66">
        <f t="shared" si="1211"/>
        <v>-70.694708717485199</v>
      </c>
      <c r="N4829" s="69">
        <f t="shared" si="1208"/>
        <v>6.7566205995478184</v>
      </c>
      <c r="O4829" s="69">
        <f t="shared" si="1209"/>
        <v>-2.2568947523437834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2.2344157050624322E-4</v>
      </c>
      <c r="G4830" s="77">
        <f t="shared" si="1205"/>
        <v>-6.1932112771501124E-8</v>
      </c>
      <c r="H4830" s="69">
        <f t="shared" si="1210"/>
        <v>1.8908131017451128E-4</v>
      </c>
      <c r="I4830" s="66">
        <f t="shared" si="1210"/>
        <v>-8.3182687232954731</v>
      </c>
      <c r="J4830" s="73">
        <f t="shared" si="1200"/>
        <v>8.3182687254444616</v>
      </c>
      <c r="K4830" s="66">
        <f t="shared" si="1201"/>
        <v>1.1789292056513212</v>
      </c>
      <c r="L4830" s="69">
        <f t="shared" si="1211"/>
        <v>11.771386670028935</v>
      </c>
      <c r="M4830" s="66">
        <f t="shared" si="1211"/>
        <v>-70.711345254931544</v>
      </c>
      <c r="N4830" s="69">
        <f t="shared" si="1208"/>
        <v>6.7566205995478184</v>
      </c>
      <c r="O4830" s="69">
        <f t="shared" si="1209"/>
        <v>-2.2568947523437834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2.2291347880754766E-4</v>
      </c>
      <c r="G4831" s="77">
        <f t="shared" si="1205"/>
        <v>-6.1651038052445983E-8</v>
      </c>
      <c r="H4831" s="69">
        <f t="shared" si="1210"/>
        <v>1.8863442703349878E-4</v>
      </c>
      <c r="I4831" s="66">
        <f t="shared" si="1210"/>
        <v>-8.3182687234193367</v>
      </c>
      <c r="J4831" s="73">
        <f t="shared" si="1200"/>
        <v>8.3182687255581804</v>
      </c>
      <c r="K4831" s="66">
        <f t="shared" si="1201"/>
        <v>1.1789292056674034</v>
      </c>
      <c r="L4831" s="69">
        <f t="shared" si="1211"/>
        <v>11.771387048191556</v>
      </c>
      <c r="M4831" s="66">
        <f t="shared" si="1211"/>
        <v>-70.727981792378131</v>
      </c>
      <c r="N4831" s="69">
        <f t="shared" si="1208"/>
        <v>6.7566205995478184</v>
      </c>
      <c r="O4831" s="69">
        <f t="shared" si="1209"/>
        <v>-2.2568947523437834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2.2238663522412849E-4</v>
      </c>
      <c r="G4832" s="77">
        <f t="shared" si="1205"/>
        <v>-6.1371235204887853E-8</v>
      </c>
      <c r="H4832" s="69">
        <f t="shared" si="1210"/>
        <v>1.881886000758837E-4</v>
      </c>
      <c r="I4832" s="66">
        <f t="shared" si="1210"/>
        <v>-8.3182687235426389</v>
      </c>
      <c r="J4832" s="73">
        <f t="shared" si="1200"/>
        <v>8.3182687256713841</v>
      </c>
      <c r="K4832" s="66">
        <f t="shared" si="1201"/>
        <v>1.1789292056834126</v>
      </c>
      <c r="L4832" s="69">
        <f t="shared" si="1211"/>
        <v>11.771387425460411</v>
      </c>
      <c r="M4832" s="66">
        <f t="shared" si="1211"/>
        <v>-70.744618329824974</v>
      </c>
      <c r="N4832" s="69">
        <f t="shared" si="1208"/>
        <v>6.7566205995478184</v>
      </c>
      <c r="O4832" s="69">
        <f t="shared" si="1209"/>
        <v>-2.2568947523437834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2.2186103680613497E-4</v>
      </c>
      <c r="G4833" s="77">
        <f t="shared" si="1205"/>
        <v>-6.1092700676113054E-8</v>
      </c>
      <c r="H4833" s="69">
        <f t="shared" si="1210"/>
        <v>1.8774382680543543E-4</v>
      </c>
      <c r="I4833" s="66">
        <f t="shared" si="1210"/>
        <v>-8.3182687236653816</v>
      </c>
      <c r="J4833" s="73">
        <f t="shared" si="1200"/>
        <v>8.3182687257840762</v>
      </c>
      <c r="K4833" s="66">
        <f t="shared" si="1201"/>
        <v>1.1789292056993497</v>
      </c>
      <c r="L4833" s="69">
        <f t="shared" si="1211"/>
        <v>11.77138780183761</v>
      </c>
      <c r="M4833" s="66">
        <f t="shared" si="1211"/>
        <v>-70.761254867272058</v>
      </c>
      <c r="N4833" s="69">
        <f t="shared" si="1208"/>
        <v>6.7566205995478184</v>
      </c>
      <c r="O4833" s="69">
        <f t="shared" si="1209"/>
        <v>-2.2568947523437834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2.2133668061068826E-4</v>
      </c>
      <c r="G4834" s="77">
        <f t="shared" si="1205"/>
        <v>-6.081542736069423E-8</v>
      </c>
      <c r="H4834" s="69">
        <f t="shared" si="1210"/>
        <v>1.8730010473182315E-4</v>
      </c>
      <c r="I4834" s="66">
        <f t="shared" si="1210"/>
        <v>-8.3182687237875665</v>
      </c>
      <c r="J4834" s="73">
        <f t="shared" si="1200"/>
        <v>8.3182687258962584</v>
      </c>
      <c r="K4834" s="66">
        <f t="shared" si="1201"/>
        <v>1.1789292057152145</v>
      </c>
      <c r="L4834" s="69">
        <f t="shared" si="1211"/>
        <v>11.771388177325264</v>
      </c>
      <c r="M4834" s="66">
        <f t="shared" si="1211"/>
        <v>-70.777891404719384</v>
      </c>
      <c r="N4834" s="69">
        <f t="shared" si="1208"/>
        <v>6.7566205995478184</v>
      </c>
      <c r="O4834" s="69">
        <f t="shared" si="1209"/>
        <v>-2.2568947523437834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2.2081356370186477E-4</v>
      </c>
      <c r="G4835" s="77">
        <f t="shared" si="1205"/>
        <v>-6.0539411705917701E-8</v>
      </c>
      <c r="H4835" s="69">
        <f t="shared" si="1210"/>
        <v>1.8685743137060177E-4</v>
      </c>
      <c r="I4835" s="66">
        <f t="shared" si="1210"/>
        <v>-8.3182687239091972</v>
      </c>
      <c r="J4835" s="73">
        <f t="shared" si="1200"/>
        <v>8.3182687260079327</v>
      </c>
      <c r="K4835" s="66">
        <f t="shared" si="1201"/>
        <v>1.1789292057310077</v>
      </c>
      <c r="L4835" s="69">
        <f t="shared" si="1211"/>
        <v>11.771388551925472</v>
      </c>
      <c r="M4835" s="66">
        <f t="shared" si="1211"/>
        <v>-70.794527942166965</v>
      </c>
      <c r="N4835" s="69">
        <f t="shared" si="1208"/>
        <v>6.7566205995478184</v>
      </c>
      <c r="O4835" s="69">
        <f t="shared" si="1209"/>
        <v>-2.2568947523437834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2.2029168315067983E-4</v>
      </c>
      <c r="G4836" s="77">
        <f t="shared" si="1205"/>
        <v>-6.0264646606356109E-8</v>
      </c>
      <c r="H4836" s="69">
        <f t="shared" ref="H4836:I4851" si="1212">H4835+$B$4*F4835</f>
        <v>1.8641580424319805E-4</v>
      </c>
      <c r="I4836" s="66">
        <f t="shared" si="1212"/>
        <v>-8.3182687240302755</v>
      </c>
      <c r="J4836" s="73">
        <f t="shared" si="1200"/>
        <v>8.3182687261191024</v>
      </c>
      <c r="K4836" s="66">
        <f t="shared" si="1201"/>
        <v>1.1789292057467293</v>
      </c>
      <c r="L4836" s="69">
        <f t="shared" ref="L4836:M4851" si="1213">L4835+$B$4*H4835</f>
        <v>11.771388925640336</v>
      </c>
      <c r="M4836" s="66">
        <f t="shared" si="1213"/>
        <v>-70.811164479614789</v>
      </c>
      <c r="N4836" s="69">
        <f t="shared" si="1208"/>
        <v>6.7566205995478184</v>
      </c>
      <c r="O4836" s="69">
        <f t="shared" si="1209"/>
        <v>-2.2568947523437834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2.1977103603507126E-4</v>
      </c>
      <c r="G4837" s="77">
        <f t="shared" si="1205"/>
        <v>-5.9991126732938937E-8</v>
      </c>
      <c r="H4837" s="69">
        <f t="shared" si="1212"/>
        <v>1.859752208768967E-4</v>
      </c>
      <c r="I4837" s="66">
        <f t="shared" si="1212"/>
        <v>-8.3182687241508049</v>
      </c>
      <c r="J4837" s="73">
        <f t="shared" si="1200"/>
        <v>8.3182687262297694</v>
      </c>
      <c r="K4837" s="66">
        <f t="shared" si="1201"/>
        <v>1.1789292057623799</v>
      </c>
      <c r="L4837" s="69">
        <f t="shared" si="1213"/>
        <v>11.771389298471945</v>
      </c>
      <c r="M4837" s="66">
        <f t="shared" si="1213"/>
        <v>-70.827801017062853</v>
      </c>
      <c r="N4837" s="69">
        <f t="shared" si="1208"/>
        <v>6.7566205995478184</v>
      </c>
      <c r="O4837" s="69">
        <f t="shared" si="1209"/>
        <v>-2.2568947523437834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2.1925161943988299E-4</v>
      </c>
      <c r="G4838" s="77">
        <f t="shared" si="1205"/>
        <v>-5.9718844980238828E-8</v>
      </c>
      <c r="H4838" s="69">
        <f t="shared" si="1212"/>
        <v>1.8553567880482655E-4</v>
      </c>
      <c r="I4838" s="66">
        <f t="shared" si="1212"/>
        <v>-8.3182687242707871</v>
      </c>
      <c r="J4838" s="73">
        <f t="shared" si="1200"/>
        <v>8.3182687263399373</v>
      </c>
      <c r="K4838" s="66">
        <f t="shared" si="1201"/>
        <v>1.1789292057779599</v>
      </c>
      <c r="L4838" s="69">
        <f t="shared" si="1213"/>
        <v>11.771389670422387</v>
      </c>
      <c r="M4838" s="66">
        <f t="shared" si="1213"/>
        <v>-70.84443755451116</v>
      </c>
      <c r="N4838" s="69">
        <f t="shared" si="1208"/>
        <v>6.7566205995478184</v>
      </c>
      <c r="O4838" s="69">
        <f t="shared" si="1209"/>
        <v>-2.2568947523437834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2.1873343045684883E-4</v>
      </c>
      <c r="G4839" s="77">
        <f t="shared" si="1205"/>
        <v>-5.9447796019185262E-8</v>
      </c>
      <c r="H4839" s="69">
        <f t="shared" si="1212"/>
        <v>1.8509717556594677E-4</v>
      </c>
      <c r="I4839" s="66">
        <f t="shared" si="1212"/>
        <v>-8.318268724390224</v>
      </c>
      <c r="J4839" s="73">
        <f t="shared" si="1200"/>
        <v>8.3182687264496042</v>
      </c>
      <c r="K4839" s="66">
        <f t="shared" si="1201"/>
        <v>1.178929205793469</v>
      </c>
      <c r="L4839" s="69">
        <f t="shared" si="1213"/>
        <v>11.771390041493744</v>
      </c>
      <c r="M4839" s="66">
        <f t="shared" si="1213"/>
        <v>-70.861074091959708</v>
      </c>
      <c r="N4839" s="69">
        <f t="shared" si="1208"/>
        <v>6.7566205995478184</v>
      </c>
      <c r="O4839" s="69">
        <f t="shared" si="1209"/>
        <v>-2.2568947523437834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2.1821646618457594E-4</v>
      </c>
      <c r="G4840" s="77">
        <f t="shared" si="1205"/>
        <v>-5.9177979849778239E-8</v>
      </c>
      <c r="H4840" s="69">
        <f t="shared" si="1212"/>
        <v>1.8465970870503308E-4</v>
      </c>
      <c r="I4840" s="66">
        <f t="shared" si="1212"/>
        <v>-8.3182687245091191</v>
      </c>
      <c r="J4840" s="73">
        <f t="shared" si="1200"/>
        <v>8.3182687265587774</v>
      </c>
      <c r="K4840" s="66">
        <f t="shared" si="1201"/>
        <v>1.1789292058089085</v>
      </c>
      <c r="L4840" s="69">
        <f t="shared" si="1213"/>
        <v>11.771390411688095</v>
      </c>
      <c r="M4840" s="66">
        <f t="shared" si="1213"/>
        <v>-70.877710629408483</v>
      </c>
      <c r="N4840" s="69">
        <f t="shared" si="1208"/>
        <v>6.7566205995478184</v>
      </c>
      <c r="O4840" s="69">
        <f t="shared" si="1209"/>
        <v>-2.2568947523437834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2.1770072372852902E-4</v>
      </c>
      <c r="G4841" s="77">
        <f t="shared" si="1205"/>
        <v>-5.8909382261163046E-8</v>
      </c>
      <c r="H4841" s="69">
        <f t="shared" si="1212"/>
        <v>1.8422327577266392E-4</v>
      </c>
      <c r="I4841" s="66">
        <f t="shared" si="1212"/>
        <v>-8.3182687246274742</v>
      </c>
      <c r="J4841" s="73">
        <f t="shared" si="1200"/>
        <v>8.3182687266674549</v>
      </c>
      <c r="K4841" s="66">
        <f t="shared" si="1201"/>
        <v>1.1789292058242775</v>
      </c>
      <c r="L4841" s="69">
        <f t="shared" si="1213"/>
        <v>11.771390781007513</v>
      </c>
      <c r="M4841" s="66">
        <f t="shared" si="1213"/>
        <v>-70.8943471668575</v>
      </c>
      <c r="N4841" s="69">
        <f t="shared" si="1208"/>
        <v>6.7566205995478184</v>
      </c>
      <c r="O4841" s="69">
        <f t="shared" si="1209"/>
        <v>-2.2568947523437834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2.1718620020101353E-4</v>
      </c>
      <c r="G4842" s="77">
        <f t="shared" si="1205"/>
        <v>-5.864200502969652E-8</v>
      </c>
      <c r="H4842" s="69">
        <f t="shared" si="1212"/>
        <v>1.8378787432520686E-4</v>
      </c>
      <c r="I4842" s="66">
        <f t="shared" si="1212"/>
        <v>-8.3182687247452929</v>
      </c>
      <c r="J4842" s="73">
        <f t="shared" si="1200"/>
        <v>8.3182687267756421</v>
      </c>
      <c r="K4842" s="66">
        <f t="shared" si="1201"/>
        <v>1.1789292058395775</v>
      </c>
      <c r="L4842" s="69">
        <f t="shared" si="1213"/>
        <v>11.771391149454065</v>
      </c>
      <c r="M4842" s="66">
        <f t="shared" si="1213"/>
        <v>-70.910983704306759</v>
      </c>
      <c r="N4842" s="69">
        <f t="shared" si="1208"/>
        <v>6.7566205995478184</v>
      </c>
      <c r="O4842" s="69">
        <f t="shared" si="1209"/>
        <v>-2.2568947523437834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2.1667289272116021E-4</v>
      </c>
      <c r="G4843" s="77">
        <f t="shared" si="1205"/>
        <v>-5.8375835720880787E-8</v>
      </c>
      <c r="H4843" s="69">
        <f t="shared" si="1212"/>
        <v>1.8335350192480484E-4</v>
      </c>
      <c r="I4843" s="66">
        <f t="shared" si="1212"/>
        <v>-8.3182687248625768</v>
      </c>
      <c r="J4843" s="73">
        <f t="shared" si="1200"/>
        <v>8.3182687268833408</v>
      </c>
      <c r="K4843" s="66">
        <f t="shared" si="1201"/>
        <v>1.1789292058548084</v>
      </c>
      <c r="L4843" s="69">
        <f t="shared" si="1213"/>
        <v>11.771391517029814</v>
      </c>
      <c r="M4843" s="66">
        <f t="shared" si="1213"/>
        <v>-70.927620241756244</v>
      </c>
      <c r="N4843" s="69">
        <f t="shared" si="1208"/>
        <v>6.7566205995478184</v>
      </c>
      <c r="O4843" s="69">
        <f t="shared" si="1209"/>
        <v>-2.2568947523437834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2.1616079841490826E-4</v>
      </c>
      <c r="G4844" s="77">
        <f t="shared" si="1205"/>
        <v>-5.8110872558359006E-8</v>
      </c>
      <c r="H4844" s="69">
        <f t="shared" si="1212"/>
        <v>1.8292015613936252E-4</v>
      </c>
      <c r="I4844" s="66">
        <f t="shared" si="1212"/>
        <v>-8.3182687249793279</v>
      </c>
      <c r="J4844" s="73">
        <f t="shared" si="1200"/>
        <v>8.3182687269905511</v>
      </c>
      <c r="K4844" s="66">
        <f t="shared" si="1201"/>
        <v>1.1789292058699701</v>
      </c>
      <c r="L4844" s="69">
        <f t="shared" si="1213"/>
        <v>11.771391883736818</v>
      </c>
      <c r="M4844" s="66">
        <f t="shared" si="1213"/>
        <v>-70.944256779205972</v>
      </c>
      <c r="N4844" s="69">
        <f t="shared" si="1208"/>
        <v>6.7566205995478184</v>
      </c>
      <c r="O4844" s="69">
        <f t="shared" si="1209"/>
        <v>-2.2568947523437834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2.156499144149896E-4</v>
      </c>
      <c r="G4845" s="77">
        <f t="shared" si="1205"/>
        <v>-5.7847111989417499E-8</v>
      </c>
      <c r="H4845" s="69">
        <f t="shared" si="1212"/>
        <v>1.8248783454253271E-4</v>
      </c>
      <c r="I4845" s="66">
        <f t="shared" si="1212"/>
        <v>-8.3182687250955496</v>
      </c>
      <c r="J4845" s="73">
        <f t="shared" si="1200"/>
        <v>8.3182687270972764</v>
      </c>
      <c r="K4845" s="66">
        <f t="shared" si="1201"/>
        <v>1.1789292058850631</v>
      </c>
      <c r="L4845" s="69">
        <f t="shared" si="1213"/>
        <v>11.771392249577131</v>
      </c>
      <c r="M4845" s="66">
        <f t="shared" si="1213"/>
        <v>-70.960893316655927</v>
      </c>
      <c r="N4845" s="69">
        <f t="shared" si="1208"/>
        <v>6.7566205995478184</v>
      </c>
      <c r="O4845" s="69">
        <f t="shared" si="1209"/>
        <v>-2.2568947523437834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2.1514023786091288E-4</v>
      </c>
      <c r="G4846" s="77">
        <f t="shared" si="1205"/>
        <v>-5.7584546908628909E-8</v>
      </c>
      <c r="H4846" s="69">
        <f t="shared" si="1212"/>
        <v>1.8205653471370272E-4</v>
      </c>
      <c r="I4846" s="66">
        <f t="shared" si="1212"/>
        <v>-8.3182687252112437</v>
      </c>
      <c r="J4846" s="73">
        <f t="shared" si="1200"/>
        <v>8.3182687272035203</v>
      </c>
      <c r="K4846" s="66">
        <f t="shared" si="1201"/>
        <v>1.1789292059000882</v>
      </c>
      <c r="L4846" s="69">
        <f t="shared" si="1213"/>
        <v>11.7713926145528</v>
      </c>
      <c r="M4846" s="66">
        <f t="shared" si="1213"/>
        <v>-70.977529854106123</v>
      </c>
      <c r="N4846" s="69">
        <f t="shared" si="1208"/>
        <v>6.7566205995478184</v>
      </c>
      <c r="O4846" s="69">
        <f t="shared" si="1209"/>
        <v>-2.2568947523437834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2.1463176589894738E-4</v>
      </c>
      <c r="G4847" s="77">
        <f t="shared" si="1205"/>
        <v>-5.7323168434209038E-8</v>
      </c>
      <c r="H4847" s="69">
        <f t="shared" si="1212"/>
        <v>1.816262542379809E-4</v>
      </c>
      <c r="I4847" s="66">
        <f t="shared" si="1212"/>
        <v>-8.318268725326412</v>
      </c>
      <c r="J4847" s="73">
        <f t="shared" si="1200"/>
        <v>8.3182687273092828</v>
      </c>
      <c r="K4847" s="66">
        <f t="shared" si="1201"/>
        <v>1.1789292059150454</v>
      </c>
      <c r="L4847" s="69">
        <f t="shared" si="1213"/>
        <v>11.771392978665869</v>
      </c>
      <c r="M4847" s="66">
        <f t="shared" si="1213"/>
        <v>-70.994166391556547</v>
      </c>
      <c r="N4847" s="69">
        <f t="shared" si="1208"/>
        <v>6.7566205995478184</v>
      </c>
      <c r="O4847" s="69">
        <f t="shared" si="1209"/>
        <v>-2.2568947523437834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2.1412449568210696E-4</v>
      </c>
      <c r="G4848" s="77">
        <f t="shared" si="1205"/>
        <v>-5.7062976566157886E-8</v>
      </c>
      <c r="H4848" s="69">
        <f t="shared" si="1212"/>
        <v>1.81196990706183E-4</v>
      </c>
      <c r="I4848" s="66">
        <f t="shared" si="1212"/>
        <v>-8.3182687254410581</v>
      </c>
      <c r="J4848" s="73">
        <f t="shared" si="1200"/>
        <v>8.3182687274145675</v>
      </c>
      <c r="K4848" s="66">
        <f t="shared" si="1201"/>
        <v>1.1789292059299348</v>
      </c>
      <c r="L4848" s="69">
        <f t="shared" si="1213"/>
        <v>11.771393341918378</v>
      </c>
      <c r="M4848" s="66">
        <f t="shared" si="1213"/>
        <v>-71.010802929007198</v>
      </c>
      <c r="N4848" s="69">
        <f t="shared" si="1208"/>
        <v>6.7566205995478184</v>
      </c>
      <c r="O4848" s="69">
        <f t="shared" si="1209"/>
        <v>-2.2568947523437834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2.1361842437013409E-4</v>
      </c>
      <c r="G4849" s="77">
        <f t="shared" si="1205"/>
        <v>-5.6803962422691257E-8</v>
      </c>
      <c r="H4849" s="69">
        <f t="shared" si="1212"/>
        <v>1.8076874171481878E-4</v>
      </c>
      <c r="I4849" s="66">
        <f t="shared" si="1212"/>
        <v>-8.3182687255551837</v>
      </c>
      <c r="J4849" s="73">
        <f t="shared" si="1200"/>
        <v>8.3182687275193743</v>
      </c>
      <c r="K4849" s="66">
        <f t="shared" si="1201"/>
        <v>1.1789292059447565</v>
      </c>
      <c r="L4849" s="69">
        <f t="shared" si="1213"/>
        <v>11.771393704312359</v>
      </c>
      <c r="M4849" s="66">
        <f t="shared" si="1213"/>
        <v>-71.027439466458077</v>
      </c>
      <c r="N4849" s="69">
        <f t="shared" si="1208"/>
        <v>6.7566205995478184</v>
      </c>
      <c r="O4849" s="69">
        <f t="shared" si="1209"/>
        <v>-2.2568947523437834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2.1311354912948409E-4</v>
      </c>
      <c r="G4850" s="77">
        <f t="shared" si="1205"/>
        <v>-5.654612600380915E-8</v>
      </c>
      <c r="H4850" s="69">
        <f t="shared" si="1212"/>
        <v>1.8034150486607851E-4</v>
      </c>
      <c r="I4850" s="66">
        <f t="shared" si="1212"/>
        <v>-8.3182687256687924</v>
      </c>
      <c r="J4850" s="73">
        <f t="shared" si="1200"/>
        <v>8.3182687276237104</v>
      </c>
      <c r="K4850" s="66">
        <f t="shared" si="1201"/>
        <v>1.1789292059595118</v>
      </c>
      <c r="L4850" s="69">
        <f t="shared" si="1213"/>
        <v>11.771394065849842</v>
      </c>
      <c r="M4850" s="66">
        <f t="shared" si="1213"/>
        <v>-71.044076003909183</v>
      </c>
      <c r="N4850" s="69">
        <f t="shared" si="1208"/>
        <v>6.7566205995478184</v>
      </c>
      <c r="O4850" s="69">
        <f t="shared" si="1209"/>
        <v>-2.2568947523437834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2.1260986713330935E-4</v>
      </c>
      <c r="G4851" s="77">
        <f t="shared" si="1205"/>
        <v>-5.6289449545943171E-8</v>
      </c>
      <c r="H4851" s="69">
        <f t="shared" si="1212"/>
        <v>1.7991527776781954E-4</v>
      </c>
      <c r="I4851" s="66">
        <f t="shared" si="1212"/>
        <v>-8.3182687257818841</v>
      </c>
      <c r="J4851" s="73">
        <f t="shared" si="1200"/>
        <v>8.3182687277275722</v>
      </c>
      <c r="K4851" s="66">
        <f t="shared" si="1201"/>
        <v>1.1789292059742</v>
      </c>
      <c r="L4851" s="69">
        <f t="shared" si="1213"/>
        <v>11.771394426532853</v>
      </c>
      <c r="M4851" s="66">
        <f t="shared" si="1213"/>
        <v>-71.060712541360516</v>
      </c>
      <c r="N4851" s="69">
        <f t="shared" si="1208"/>
        <v>6.7566205995478184</v>
      </c>
      <c r="O4851" s="69">
        <f t="shared" si="1209"/>
        <v>-2.2568947523437834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2.1210737556144314E-4</v>
      </c>
      <c r="G4852" s="77">
        <f t="shared" si="1205"/>
        <v>-5.6033941930877518E-8</v>
      </c>
      <c r="H4852" s="69">
        <f t="shared" ref="H4852:I4867" si="1214">H4851+$B$4*F4851</f>
        <v>1.7949005803355293E-4</v>
      </c>
      <c r="I4852" s="66">
        <f t="shared" si="1214"/>
        <v>-8.3182687258944625</v>
      </c>
      <c r="J4852" s="73">
        <f t="shared" si="1200"/>
        <v>8.3182687278309633</v>
      </c>
      <c r="K4852" s="66">
        <f t="shared" si="1201"/>
        <v>1.1789292059888217</v>
      </c>
      <c r="L4852" s="69">
        <f t="shared" ref="L4852:M4867" si="1215">L4851+$B$4*H4851</f>
        <v>11.771394786363407</v>
      </c>
      <c r="M4852" s="66">
        <f t="shared" si="1215"/>
        <v>-71.077349078812077</v>
      </c>
      <c r="N4852" s="69">
        <f t="shared" si="1208"/>
        <v>6.7566205995478184</v>
      </c>
      <c r="O4852" s="69">
        <f t="shared" si="1209"/>
        <v>-2.2568947523437834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2.1160607160038408E-4</v>
      </c>
      <c r="G4853" s="77">
        <f t="shared" si="1205"/>
        <v>-5.5779594276827993E-8</v>
      </c>
      <c r="H4853" s="69">
        <f t="shared" si="1214"/>
        <v>1.7906584328243003E-4</v>
      </c>
      <c r="I4853" s="66">
        <f t="shared" si="1214"/>
        <v>-8.3182687260065311</v>
      </c>
      <c r="J4853" s="73">
        <f t="shared" si="1200"/>
        <v>8.3182687279338889</v>
      </c>
      <c r="K4853" s="66">
        <f t="shared" si="1201"/>
        <v>1.1789292060033774</v>
      </c>
      <c r="L4853" s="69">
        <f t="shared" si="1215"/>
        <v>11.771395145343524</v>
      </c>
      <c r="M4853" s="66">
        <f t="shared" si="1215"/>
        <v>-71.093985616263865</v>
      </c>
      <c r="N4853" s="69">
        <f t="shared" si="1208"/>
        <v>6.7566205995478184</v>
      </c>
      <c r="O4853" s="69">
        <f t="shared" si="1209"/>
        <v>-2.2568947523437834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2.1110595244328045E-4</v>
      </c>
      <c r="G4854" s="77">
        <f t="shared" si="1205"/>
        <v>-5.5526394149296721E-8</v>
      </c>
      <c r="H4854" s="69">
        <f t="shared" si="1214"/>
        <v>1.7864263113922927E-4</v>
      </c>
      <c r="I4854" s="66">
        <f t="shared" si="1214"/>
        <v>-8.3182687261180899</v>
      </c>
      <c r="J4854" s="73">
        <f t="shared" si="1200"/>
        <v>8.3182687280363492</v>
      </c>
      <c r="K4854" s="66">
        <f t="shared" si="1201"/>
        <v>1.1789292060178673</v>
      </c>
      <c r="L4854" s="69">
        <f t="shared" si="1215"/>
        <v>11.77139550347521</v>
      </c>
      <c r="M4854" s="66">
        <f t="shared" si="1215"/>
        <v>-71.11062215371588</v>
      </c>
      <c r="N4854" s="69">
        <f t="shared" si="1208"/>
        <v>6.7566205995478184</v>
      </c>
      <c r="O4854" s="69">
        <f t="shared" si="1209"/>
        <v>-2.2568947523437834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2.106070152899143E-4</v>
      </c>
      <c r="G4855" s="77">
        <f t="shared" si="1205"/>
        <v>-5.527434332464054E-8</v>
      </c>
      <c r="H4855" s="69">
        <f t="shared" si="1214"/>
        <v>1.782204192343427E-4</v>
      </c>
      <c r="I4855" s="66">
        <f t="shared" si="1214"/>
        <v>-8.3182687262291424</v>
      </c>
      <c r="J4855" s="73">
        <f t="shared" si="1200"/>
        <v>8.3182687281383441</v>
      </c>
      <c r="K4855" s="66">
        <f t="shared" si="1201"/>
        <v>1.1789292060322916</v>
      </c>
      <c r="L4855" s="69">
        <f t="shared" si="1215"/>
        <v>11.771395860760473</v>
      </c>
      <c r="M4855" s="66">
        <f t="shared" si="1215"/>
        <v>-71.127258691168123</v>
      </c>
      <c r="N4855" s="69">
        <f t="shared" si="1208"/>
        <v>6.7566205995478184</v>
      </c>
      <c r="O4855" s="69">
        <f t="shared" si="1209"/>
        <v>-2.2568947523437834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2.1010925734668578E-4</v>
      </c>
      <c r="G4856" s="77">
        <f t="shared" si="1205"/>
        <v>-5.5023434697432094E-8</v>
      </c>
      <c r="H4856" s="69">
        <f t="shared" si="1214"/>
        <v>1.7779920520376286E-4</v>
      </c>
      <c r="I4856" s="66">
        <f t="shared" si="1214"/>
        <v>-8.3182687263396904</v>
      </c>
      <c r="J4856" s="73">
        <f t="shared" si="1200"/>
        <v>8.3182687282398788</v>
      </c>
      <c r="K4856" s="66">
        <f t="shared" si="1201"/>
        <v>1.1789292060466507</v>
      </c>
      <c r="L4856" s="69">
        <f t="shared" si="1215"/>
        <v>11.77139621720131</v>
      </c>
      <c r="M4856" s="66">
        <f t="shared" si="1215"/>
        <v>-71.143895228620579</v>
      </c>
      <c r="N4856" s="69">
        <f t="shared" si="1208"/>
        <v>6.7566205995478184</v>
      </c>
      <c r="O4856" s="69">
        <f t="shared" si="1209"/>
        <v>-2.2568947523437834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2.0961267582659767E-4</v>
      </c>
      <c r="G4857" s="77">
        <f t="shared" si="1205"/>
        <v>-5.4773662938600864E-8</v>
      </c>
      <c r="H4857" s="69">
        <f t="shared" si="1214"/>
        <v>1.7737898668906949E-4</v>
      </c>
      <c r="I4857" s="66">
        <f t="shared" si="1214"/>
        <v>-8.3182687264497375</v>
      </c>
      <c r="J4857" s="73">
        <f t="shared" si="1200"/>
        <v>8.3182687283409553</v>
      </c>
      <c r="K4857" s="66">
        <f t="shared" si="1201"/>
        <v>1.1789292060609449</v>
      </c>
      <c r="L4857" s="69">
        <f t="shared" si="1215"/>
        <v>11.771396572799722</v>
      </c>
      <c r="M4857" s="66">
        <f t="shared" si="1215"/>
        <v>-71.160531766073262</v>
      </c>
      <c r="N4857" s="69">
        <f t="shared" si="1208"/>
        <v>6.7566205995478184</v>
      </c>
      <c r="O4857" s="69">
        <f t="shared" si="1209"/>
        <v>-2.2568947523437834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2.091172679492396E-4</v>
      </c>
      <c r="G4858" s="77">
        <f t="shared" si="1205"/>
        <v>-5.4525022719076333E-8</v>
      </c>
      <c r="H4858" s="69">
        <f t="shared" si="1214"/>
        <v>1.7695976133741629E-4</v>
      </c>
      <c r="I4858" s="66">
        <f t="shared" si="1214"/>
        <v>-8.3182687265592854</v>
      </c>
      <c r="J4858" s="73">
        <f t="shared" si="1200"/>
        <v>8.3182687284415735</v>
      </c>
      <c r="K4858" s="66">
        <f t="shared" si="1201"/>
        <v>1.1789292060751744</v>
      </c>
      <c r="L4858" s="69">
        <f t="shared" si="1215"/>
        <v>11.771396927557696</v>
      </c>
      <c r="M4858" s="66">
        <f t="shared" si="1215"/>
        <v>-71.177168303526159</v>
      </c>
      <c r="N4858" s="69">
        <f t="shared" si="1208"/>
        <v>6.7566205995478184</v>
      </c>
      <c r="O4858" s="69">
        <f t="shared" si="1209"/>
        <v>-2.2568947523437834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2.0862303094077253E-4</v>
      </c>
      <c r="G4859" s="77">
        <f t="shared" si="1205"/>
        <v>-5.427750870978798E-8</v>
      </c>
      <c r="H4859" s="69">
        <f t="shared" si="1214"/>
        <v>1.765415268015178E-4</v>
      </c>
      <c r="I4859" s="66">
        <f t="shared" si="1214"/>
        <v>-8.3182687266683359</v>
      </c>
      <c r="J4859" s="73">
        <f t="shared" si="1200"/>
        <v>8.3182687285417369</v>
      </c>
      <c r="K4859" s="66">
        <f t="shared" si="1201"/>
        <v>1.1789292060893395</v>
      </c>
      <c r="L4859" s="69">
        <f t="shared" si="1215"/>
        <v>11.771397281477219</v>
      </c>
      <c r="M4859" s="66">
        <f t="shared" si="1215"/>
        <v>-71.193804840979283</v>
      </c>
      <c r="N4859" s="69">
        <f t="shared" si="1208"/>
        <v>6.7566205995478184</v>
      </c>
      <c r="O4859" s="69">
        <f t="shared" si="1209"/>
        <v>-2.2568947523437834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2.0812996203391324E-4</v>
      </c>
      <c r="G4860" s="77">
        <f t="shared" si="1205"/>
        <v>-5.4031117358022129E-8</v>
      </c>
      <c r="H4860" s="69">
        <f t="shared" si="1214"/>
        <v>1.7612428073963626E-4</v>
      </c>
      <c r="I4860" s="66">
        <f t="shared" si="1214"/>
        <v>-8.3182687267768909</v>
      </c>
      <c r="J4860" s="73">
        <f t="shared" si="1200"/>
        <v>8.3182687286414474</v>
      </c>
      <c r="K4860" s="66">
        <f t="shared" si="1201"/>
        <v>1.1789292061034407</v>
      </c>
      <c r="L4860" s="69">
        <f t="shared" si="1215"/>
        <v>11.771397634560273</v>
      </c>
      <c r="M4860" s="66">
        <f t="shared" si="1215"/>
        <v>-71.21044137843262</v>
      </c>
      <c r="N4860" s="69">
        <f t="shared" si="1208"/>
        <v>6.7566205995478184</v>
      </c>
      <c r="O4860" s="69">
        <f t="shared" si="1209"/>
        <v>-2.2568947523437834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2.0763805846791888E-4</v>
      </c>
      <c r="G4861" s="77">
        <f t="shared" si="1205"/>
        <v>-5.3785841558351422E-8</v>
      </c>
      <c r="H4861" s="69">
        <f t="shared" si="1214"/>
        <v>1.7570802081556843E-4</v>
      </c>
      <c r="I4861" s="66">
        <f t="shared" si="1214"/>
        <v>-8.3182687268849538</v>
      </c>
      <c r="J4861" s="73">
        <f t="shared" si="1200"/>
        <v>8.3182687287407067</v>
      </c>
      <c r="K4861" s="66">
        <f t="shared" si="1201"/>
        <v>1.1789292061174781</v>
      </c>
      <c r="L4861" s="69">
        <f t="shared" si="1215"/>
        <v>11.771397986808834</v>
      </c>
      <c r="M4861" s="66">
        <f t="shared" si="1215"/>
        <v>-71.22707791588617</v>
      </c>
      <c r="N4861" s="69">
        <f t="shared" si="1208"/>
        <v>6.7566205995478184</v>
      </c>
      <c r="O4861" s="69">
        <f t="shared" si="1209"/>
        <v>-2.2568947523437834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2.071473174885714E-4</v>
      </c>
      <c r="G4862" s="77">
        <f t="shared" si="1205"/>
        <v>-5.3541675981705339E-8</v>
      </c>
      <c r="H4862" s="69">
        <f t="shared" si="1214"/>
        <v>1.7529274469863258E-4</v>
      </c>
      <c r="I4862" s="66">
        <f t="shared" si="1214"/>
        <v>-8.3182687269925246</v>
      </c>
      <c r="J4862" s="73">
        <f t="shared" si="1200"/>
        <v>8.3182687288395165</v>
      </c>
      <c r="K4862" s="66">
        <f t="shared" si="1201"/>
        <v>1.1789292061314518</v>
      </c>
      <c r="L4862" s="69">
        <f t="shared" si="1215"/>
        <v>11.771398338224875</v>
      </c>
      <c r="M4862" s="66">
        <f t="shared" si="1215"/>
        <v>-71.243714453339933</v>
      </c>
      <c r="N4862" s="69">
        <f t="shared" si="1208"/>
        <v>6.7566205995478184</v>
      </c>
      <c r="O4862" s="69">
        <f t="shared" si="1209"/>
        <v>-2.2568947523437834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2.0665773634816217E-4</v>
      </c>
      <c r="G4863" s="77">
        <f t="shared" si="1205"/>
        <v>-5.3298620628083881E-8</v>
      </c>
      <c r="H4863" s="69">
        <f t="shared" si="1214"/>
        <v>1.7487845006365543E-4</v>
      </c>
      <c r="I4863" s="66">
        <f t="shared" si="1214"/>
        <v>-8.3182687270996087</v>
      </c>
      <c r="J4863" s="73">
        <f t="shared" si="1200"/>
        <v>8.3182687289378805</v>
      </c>
      <c r="K4863" s="66">
        <f t="shared" si="1201"/>
        <v>1.1789292061453625</v>
      </c>
      <c r="L4863" s="69">
        <f t="shared" si="1215"/>
        <v>11.771398688810365</v>
      </c>
      <c r="M4863" s="66">
        <f t="shared" si="1215"/>
        <v>-71.260350990793924</v>
      </c>
      <c r="N4863" s="69">
        <f t="shared" si="1208"/>
        <v>6.7566205995478184</v>
      </c>
      <c r="O4863" s="69">
        <f t="shared" si="1209"/>
        <v>-2.2568947523437834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2.061693123054767E-4</v>
      </c>
      <c r="G4864" s="77">
        <f t="shared" si="1205"/>
        <v>-5.3056663062989173E-8</v>
      </c>
      <c r="H4864" s="69">
        <f t="shared" si="1214"/>
        <v>1.744651345909591E-4</v>
      </c>
      <c r="I4864" s="66">
        <f t="shared" si="1214"/>
        <v>-8.3182687272062061</v>
      </c>
      <c r="J4864" s="73">
        <f t="shared" si="1200"/>
        <v>8.3182687290357986</v>
      </c>
      <c r="K4864" s="66">
        <f t="shared" si="1201"/>
        <v>1.17892920615921</v>
      </c>
      <c r="L4864" s="69">
        <f t="shared" si="1215"/>
        <v>11.771399038567266</v>
      </c>
      <c r="M4864" s="66">
        <f t="shared" si="1215"/>
        <v>-71.276987528248128</v>
      </c>
      <c r="N4864" s="69">
        <f t="shared" si="1208"/>
        <v>6.7566205995478184</v>
      </c>
      <c r="O4864" s="69">
        <f t="shared" si="1209"/>
        <v>-2.2568947523437834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2.0568204262577915E-4</v>
      </c>
      <c r="G4865" s="77">
        <f t="shared" si="1205"/>
        <v>-5.2815805062778054E-8</v>
      </c>
      <c r="H4865" s="69">
        <f t="shared" si="1214"/>
        <v>1.7405279596634815E-4</v>
      </c>
      <c r="I4865" s="66">
        <f t="shared" si="1214"/>
        <v>-8.3182687273123186</v>
      </c>
      <c r="J4865" s="73">
        <f t="shared" si="1200"/>
        <v>8.3182687291332726</v>
      </c>
      <c r="K4865" s="66">
        <f t="shared" si="1201"/>
        <v>1.1789292061729948</v>
      </c>
      <c r="L4865" s="69">
        <f t="shared" si="1215"/>
        <v>11.771399387497535</v>
      </c>
      <c r="M4865" s="66">
        <f t="shared" si="1215"/>
        <v>-71.293624065702545</v>
      </c>
      <c r="N4865" s="69">
        <f t="shared" si="1208"/>
        <v>6.7566205995478184</v>
      </c>
      <c r="O4865" s="69">
        <f t="shared" si="1209"/>
        <v>-2.2568947523437834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2.0519592458079705E-4</v>
      </c>
      <c r="G4866" s="77">
        <f t="shared" si="1205"/>
        <v>-5.2576039522023166E-8</v>
      </c>
      <c r="H4866" s="69">
        <f t="shared" si="1214"/>
        <v>1.736414318810966E-4</v>
      </c>
      <c r="I4866" s="66">
        <f t="shared" si="1214"/>
        <v>-8.3182687274179496</v>
      </c>
      <c r="J4866" s="73">
        <f t="shared" si="1200"/>
        <v>8.3182687292303061</v>
      </c>
      <c r="K4866" s="66">
        <f t="shared" si="1201"/>
        <v>1.1789292061867174</v>
      </c>
      <c r="L4866" s="69">
        <f t="shared" si="1215"/>
        <v>11.771399735603127</v>
      </c>
      <c r="M4866" s="66">
        <f t="shared" si="1215"/>
        <v>-71.310260603157175</v>
      </c>
      <c r="N4866" s="69">
        <f t="shared" si="1208"/>
        <v>6.7566205995478184</v>
      </c>
      <c r="O4866" s="69">
        <f t="shared" si="1209"/>
        <v>-2.2568947523437834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2.0471095544870617E-4</v>
      </c>
      <c r="G4867" s="77">
        <f t="shared" si="1205"/>
        <v>-5.2337361111653991E-8</v>
      </c>
      <c r="H4867" s="69">
        <f t="shared" si="1214"/>
        <v>1.73231040031935E-4</v>
      </c>
      <c r="I4867" s="66">
        <f t="shared" si="1214"/>
        <v>-8.3182687275231011</v>
      </c>
      <c r="J4867" s="73">
        <f t="shared" ref="J4867:J4930" si="1216">SQRT(H4867^2+I4867^2)</f>
        <v>8.3182687293269009</v>
      </c>
      <c r="K4867" s="66">
        <f t="shared" ref="K4867:K4930" si="1217">$B$12+$B$13*J4867</f>
        <v>1.178929206200378</v>
      </c>
      <c r="L4867" s="69">
        <f t="shared" si="1215"/>
        <v>11.771400082885991</v>
      </c>
      <c r="M4867" s="66">
        <f t="shared" si="1215"/>
        <v>-71.326897140612004</v>
      </c>
      <c r="N4867" s="69">
        <f t="shared" si="1208"/>
        <v>6.7566205995478184</v>
      </c>
      <c r="O4867" s="69">
        <f t="shared" si="1209"/>
        <v>-2.2568947523437834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2.0422713251411502E-4</v>
      </c>
      <c r="G4868" s="77">
        <f t="shared" ref="G4868:G4931" si="1221">-$B$5-K4867*I4867</f>
        <v>-5.2099760949886331E-8</v>
      </c>
      <c r="H4868" s="69">
        <f t="shared" ref="H4868:I4883" si="1222">H4867+$B$4*F4867</f>
        <v>1.7282161812103759E-4</v>
      </c>
      <c r="I4868" s="66">
        <f t="shared" si="1222"/>
        <v>-8.3182687276277765</v>
      </c>
      <c r="J4868" s="73">
        <f t="shared" si="1216"/>
        <v>8.3182687294230604</v>
      </c>
      <c r="K4868" s="66">
        <f t="shared" si="1217"/>
        <v>1.1789292062139769</v>
      </c>
      <c r="L4868" s="69">
        <f t="shared" ref="L4868:M4883" si="1223">L4867+$B$4*H4867</f>
        <v>11.771400429348072</v>
      </c>
      <c r="M4868" s="66">
        <f t="shared" si="1223"/>
        <v>-71.343533678067047</v>
      </c>
      <c r="N4868" s="69">
        <f t="shared" ref="N4868:N4931" si="1224">IF(M4867&gt;=0,L4868,N4867)</f>
        <v>6.7566205995478184</v>
      </c>
      <c r="O4868" s="69">
        <f t="shared" ref="O4868:O4931" si="1225">IF(M4867&gt;=0,M4868,O4867)</f>
        <v>-2.2568947523437834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2.0374445306804991E-4</v>
      </c>
      <c r="G4869" s="77">
        <f t="shared" si="1221"/>
        <v>-5.1863237260363348E-8</v>
      </c>
      <c r="H4869" s="69">
        <f t="shared" si="1222"/>
        <v>1.7241316385600936E-4</v>
      </c>
      <c r="I4869" s="66">
        <f t="shared" si="1222"/>
        <v>-8.3182687277319758</v>
      </c>
      <c r="J4869" s="73">
        <f t="shared" si="1216"/>
        <v>8.3182687295187829</v>
      </c>
      <c r="K4869" s="66">
        <f t="shared" si="1217"/>
        <v>1.1789292062275141</v>
      </c>
      <c r="L4869" s="69">
        <f t="shared" si="1223"/>
        <v>11.771400774991308</v>
      </c>
      <c r="M4869" s="66">
        <f t="shared" si="1223"/>
        <v>-71.360170215522302</v>
      </c>
      <c r="N4869" s="69">
        <f t="shared" si="1224"/>
        <v>6.7566205995478184</v>
      </c>
      <c r="O4869" s="69">
        <f t="shared" si="1225"/>
        <v>-2.2568947523437834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2.0326291440793943E-4</v>
      </c>
      <c r="G4870" s="77">
        <f t="shared" si="1221"/>
        <v>-5.1627788266728203E-8</v>
      </c>
      <c r="H4870" s="69">
        <f t="shared" si="1222"/>
        <v>1.7200567494987326E-4</v>
      </c>
      <c r="I4870" s="66">
        <f t="shared" si="1222"/>
        <v>-8.3182687278357026</v>
      </c>
      <c r="J4870" s="73">
        <f t="shared" si="1216"/>
        <v>8.3182687296140738</v>
      </c>
      <c r="K4870" s="66">
        <f t="shared" si="1217"/>
        <v>1.17892920624099</v>
      </c>
      <c r="L4870" s="69">
        <f t="shared" si="1223"/>
        <v>11.771401119817636</v>
      </c>
      <c r="M4870" s="66">
        <f t="shared" si="1223"/>
        <v>-71.376806752977771</v>
      </c>
      <c r="N4870" s="69">
        <f t="shared" si="1224"/>
        <v>6.7566205995478184</v>
      </c>
      <c r="O4870" s="69">
        <f t="shared" si="1225"/>
        <v>-2.2568947523437834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2.0278251383759981E-4</v>
      </c>
      <c r="G4871" s="77">
        <f t="shared" si="1221"/>
        <v>-5.1393405087196697E-8</v>
      </c>
      <c r="H4871" s="69">
        <f t="shared" si="1222"/>
        <v>1.7159914912105739E-4</v>
      </c>
      <c r="I4871" s="66">
        <f t="shared" si="1222"/>
        <v>-8.3182687279389587</v>
      </c>
      <c r="J4871" s="73">
        <f t="shared" si="1216"/>
        <v>8.3182687297089348</v>
      </c>
      <c r="K4871" s="66">
        <f t="shared" si="1217"/>
        <v>1.1789292062544054</v>
      </c>
      <c r="L4871" s="69">
        <f t="shared" si="1223"/>
        <v>11.771401463828985</v>
      </c>
      <c r="M4871" s="66">
        <f t="shared" si="1223"/>
        <v>-71.393443290433439</v>
      </c>
      <c r="N4871" s="69">
        <f t="shared" si="1224"/>
        <v>6.7566205995478184</v>
      </c>
      <c r="O4871" s="69">
        <f t="shared" si="1225"/>
        <v>-2.2568947523437834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2.0230324866721955E-4</v>
      </c>
      <c r="G4872" s="77">
        <f t="shared" si="1221"/>
        <v>-5.1160080616341475E-8</v>
      </c>
      <c r="H4872" s="69">
        <f t="shared" si="1222"/>
        <v>1.7119358409338218E-4</v>
      </c>
      <c r="I4872" s="66">
        <f t="shared" si="1222"/>
        <v>-8.3182687280417458</v>
      </c>
      <c r="J4872" s="73">
        <f t="shared" si="1216"/>
        <v>8.318268729803366</v>
      </c>
      <c r="K4872" s="66">
        <f t="shared" si="1217"/>
        <v>1.1789292062677599</v>
      </c>
      <c r="L4872" s="69">
        <f t="shared" si="1223"/>
        <v>11.771401807027283</v>
      </c>
      <c r="M4872" s="66">
        <f t="shared" si="1223"/>
        <v>-71.410079827889319</v>
      </c>
      <c r="N4872" s="69">
        <f t="shared" si="1224"/>
        <v>6.7566205995478184</v>
      </c>
      <c r="O4872" s="69">
        <f t="shared" si="1225"/>
        <v>-2.2568947523437834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2.0182511621334406E-4</v>
      </c>
      <c r="G4873" s="77">
        <f t="shared" si="1221"/>
        <v>-5.0927814854162534E-8</v>
      </c>
      <c r="H4873" s="69">
        <f t="shared" si="1222"/>
        <v>1.7078897759604774E-4</v>
      </c>
      <c r="I4873" s="66">
        <f t="shared" si="1222"/>
        <v>-8.3182687281440657</v>
      </c>
      <c r="J4873" s="73">
        <f t="shared" si="1216"/>
        <v>8.3182687298973672</v>
      </c>
      <c r="K4873" s="66">
        <f t="shared" si="1217"/>
        <v>1.1789292062810535</v>
      </c>
      <c r="L4873" s="69">
        <f t="shared" si="1223"/>
        <v>11.771402149414451</v>
      </c>
      <c r="M4873" s="66">
        <f t="shared" si="1223"/>
        <v>-71.426716365345399</v>
      </c>
      <c r="N4873" s="69">
        <f t="shared" si="1224"/>
        <v>6.7566205995478184</v>
      </c>
      <c r="O4873" s="69">
        <f t="shared" si="1225"/>
        <v>-2.2568947523437834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2.0134811379886119E-4</v>
      </c>
      <c r="G4874" s="77">
        <f t="shared" si="1221"/>
        <v>-5.0696607800659876E-8</v>
      </c>
      <c r="H4874" s="69">
        <f t="shared" si="1222"/>
        <v>1.7038532736362105E-4</v>
      </c>
      <c r="I4874" s="66">
        <f t="shared" si="1222"/>
        <v>-8.318268728245922</v>
      </c>
      <c r="J4874" s="73">
        <f t="shared" si="1216"/>
        <v>8.3182687299909457</v>
      </c>
      <c r="K4874" s="66">
        <f t="shared" si="1217"/>
        <v>1.1789292062942875</v>
      </c>
      <c r="L4874" s="69">
        <f t="shared" si="1223"/>
        <v>11.771402490992406</v>
      </c>
      <c r="M4874" s="66">
        <f t="shared" si="1223"/>
        <v>-71.443352902801692</v>
      </c>
      <c r="N4874" s="69">
        <f t="shared" si="1224"/>
        <v>6.7566205995478184</v>
      </c>
      <c r="O4874" s="69">
        <f t="shared" si="1225"/>
        <v>-2.2568947523437834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2.0087223875298613E-4</v>
      </c>
      <c r="G4875" s="77">
        <f t="shared" si="1221"/>
        <v>-5.0466441692265107E-8</v>
      </c>
      <c r="H4875" s="69">
        <f t="shared" si="1222"/>
        <v>1.6998263113602333E-4</v>
      </c>
      <c r="I4875" s="66">
        <f t="shared" si="1222"/>
        <v>-8.3182687283473147</v>
      </c>
      <c r="J4875" s="73">
        <f t="shared" si="1216"/>
        <v>8.3182687300840996</v>
      </c>
      <c r="K4875" s="66">
        <f t="shared" si="1217"/>
        <v>1.1789292063074615</v>
      </c>
      <c r="L4875" s="69">
        <f t="shared" si="1223"/>
        <v>11.77140283176306</v>
      </c>
      <c r="M4875" s="66">
        <f t="shared" si="1223"/>
        <v>-71.459989440258184</v>
      </c>
      <c r="N4875" s="69">
        <f t="shared" si="1224"/>
        <v>6.7566205995478184</v>
      </c>
      <c r="O4875" s="69">
        <f t="shared" si="1225"/>
        <v>-2.2568947523437834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2.0039748841124596E-4</v>
      </c>
      <c r="G4876" s="77">
        <f t="shared" si="1221"/>
        <v>-5.0237323634405584E-8</v>
      </c>
      <c r="H4876" s="69">
        <f t="shared" si="1222"/>
        <v>1.6958088665851734E-4</v>
      </c>
      <c r="I4876" s="66">
        <f t="shared" si="1222"/>
        <v>-8.3182687284482473</v>
      </c>
      <c r="J4876" s="73">
        <f t="shared" si="1216"/>
        <v>8.3182687301768325</v>
      </c>
      <c r="K4876" s="66">
        <f t="shared" si="1217"/>
        <v>1.1789292063205756</v>
      </c>
      <c r="L4876" s="69">
        <f t="shared" si="1223"/>
        <v>11.771403171728323</v>
      </c>
      <c r="M4876" s="66">
        <f t="shared" si="1223"/>
        <v>-71.476625977714875</v>
      </c>
      <c r="N4876" s="69">
        <f t="shared" si="1224"/>
        <v>6.7566205995478184</v>
      </c>
      <c r="O4876" s="69">
        <f t="shared" si="1225"/>
        <v>-2.2568947523437834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9992386011546536E-4</v>
      </c>
      <c r="G4877" s="77">
        <f t="shared" si="1221"/>
        <v>-5.0009242968940271E-8</v>
      </c>
      <c r="H4877" s="69">
        <f t="shared" si="1222"/>
        <v>1.6918009168169485E-4</v>
      </c>
      <c r="I4877" s="66">
        <f t="shared" si="1222"/>
        <v>-8.3182687285487216</v>
      </c>
      <c r="J4877" s="73">
        <f t="shared" si="1216"/>
        <v>8.3182687302691463</v>
      </c>
      <c r="K4877" s="66">
        <f t="shared" si="1217"/>
        <v>1.1789292063336307</v>
      </c>
      <c r="L4877" s="69">
        <f t="shared" si="1223"/>
        <v>11.771403510890096</v>
      </c>
      <c r="M4877" s="66">
        <f t="shared" si="1223"/>
        <v>-71.493262515171764</v>
      </c>
      <c r="N4877" s="69">
        <f t="shared" si="1224"/>
        <v>6.7566205995478184</v>
      </c>
      <c r="O4877" s="69">
        <f t="shared" si="1225"/>
        <v>-2.2568947523437834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994513512137514E-4</v>
      </c>
      <c r="G4878" s="77">
        <f t="shared" si="1221"/>
        <v>-4.9782196143155488E-8</v>
      </c>
      <c r="H4878" s="69">
        <f t="shared" si="1222"/>
        <v>1.6878024396146393E-4</v>
      </c>
      <c r="I4878" s="66">
        <f t="shared" si="1222"/>
        <v>-8.3182687286487393</v>
      </c>
      <c r="J4878" s="73">
        <f t="shared" si="1216"/>
        <v>8.3182687303610408</v>
      </c>
      <c r="K4878" s="66">
        <f t="shared" si="1217"/>
        <v>1.1789292063466266</v>
      </c>
      <c r="L4878" s="69">
        <f t="shared" si="1223"/>
        <v>11.771403849250278</v>
      </c>
      <c r="M4878" s="66">
        <f t="shared" si="1223"/>
        <v>-71.509899052628867</v>
      </c>
      <c r="N4878" s="69">
        <f t="shared" si="1224"/>
        <v>6.7566205995478184</v>
      </c>
      <c r="O4878" s="69">
        <f t="shared" si="1225"/>
        <v>-2.2568947523437834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9897995906047866E-4</v>
      </c>
      <c r="G4879" s="77">
        <f t="shared" si="1221"/>
        <v>-4.9556179604337558E-8</v>
      </c>
      <c r="H4879" s="69">
        <f t="shared" si="1222"/>
        <v>1.6838134125903641E-4</v>
      </c>
      <c r="I4879" s="66">
        <f t="shared" si="1222"/>
        <v>-8.3182687287483041</v>
      </c>
      <c r="J4879" s="73">
        <f t="shared" si="1216"/>
        <v>8.3182687304525214</v>
      </c>
      <c r="K4879" s="66">
        <f t="shared" si="1217"/>
        <v>1.1789292063595638</v>
      </c>
      <c r="L4879" s="69">
        <f t="shared" si="1223"/>
        <v>11.771404186810766</v>
      </c>
      <c r="M4879" s="66">
        <f t="shared" si="1223"/>
        <v>-71.526535590086169</v>
      </c>
      <c r="N4879" s="69">
        <f t="shared" si="1224"/>
        <v>6.7566205995478184</v>
      </c>
      <c r="O4879" s="69">
        <f t="shared" si="1225"/>
        <v>-2.2568947523437834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9850968101627466E-4</v>
      </c>
      <c r="G4880" s="77">
        <f t="shared" si="1221"/>
        <v>-4.9331184470702283E-8</v>
      </c>
      <c r="H4880" s="69">
        <f t="shared" si="1222"/>
        <v>1.6798338134091546E-4</v>
      </c>
      <c r="I4880" s="66">
        <f t="shared" si="1222"/>
        <v>-8.318268728847416</v>
      </c>
      <c r="J4880" s="73">
        <f t="shared" si="1216"/>
        <v>8.3182687305435881</v>
      </c>
      <c r="K4880" s="66">
        <f t="shared" si="1217"/>
        <v>1.1789292063724424</v>
      </c>
      <c r="L4880" s="69">
        <f t="shared" si="1223"/>
        <v>11.771404523573448</v>
      </c>
      <c r="M4880" s="66">
        <f t="shared" si="1223"/>
        <v>-71.54317212754367</v>
      </c>
      <c r="N4880" s="69">
        <f t="shared" si="1224"/>
        <v>6.7566205995478184</v>
      </c>
      <c r="O4880" s="69">
        <f t="shared" si="1225"/>
        <v>-2.2568947523437834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9804051444800481E-4</v>
      </c>
      <c r="G4881" s="77">
        <f t="shared" si="1221"/>
        <v>-4.9107210742249663E-8</v>
      </c>
      <c r="H4881" s="69">
        <f t="shared" si="1222"/>
        <v>1.6758636197888291E-4</v>
      </c>
      <c r="I4881" s="66">
        <f t="shared" si="1222"/>
        <v>-8.3182687289460784</v>
      </c>
      <c r="J4881" s="73">
        <f t="shared" si="1216"/>
        <v>8.3182687306342409</v>
      </c>
      <c r="K4881" s="66">
        <f t="shared" si="1217"/>
        <v>1.1789292063852626</v>
      </c>
      <c r="L4881" s="69">
        <f t="shared" si="1223"/>
        <v>11.77140485954021</v>
      </c>
      <c r="M4881" s="66">
        <f t="shared" si="1223"/>
        <v>-71.55980866500137</v>
      </c>
      <c r="N4881" s="69">
        <f t="shared" si="1224"/>
        <v>6.7566205995478184</v>
      </c>
      <c r="O4881" s="69">
        <f t="shared" si="1225"/>
        <v>-2.2568947523437834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9757245672875776E-4</v>
      </c>
      <c r="G4882" s="77">
        <f t="shared" si="1221"/>
        <v>-4.888425308990918E-8</v>
      </c>
      <c r="H4882" s="69">
        <f t="shared" si="1222"/>
        <v>1.6719028094998691E-4</v>
      </c>
      <c r="I4882" s="66">
        <f t="shared" si="1222"/>
        <v>-8.3182687290442932</v>
      </c>
      <c r="J4882" s="73">
        <f t="shared" si="1216"/>
        <v>8.3182687307244869</v>
      </c>
      <c r="K4882" s="66">
        <f t="shared" si="1217"/>
        <v>1.1789292063980252</v>
      </c>
      <c r="L4882" s="69">
        <f t="shared" si="1223"/>
        <v>11.771405194712933</v>
      </c>
      <c r="M4882" s="66">
        <f t="shared" si="1223"/>
        <v>-71.576445202459269</v>
      </c>
      <c r="N4882" s="69">
        <f t="shared" si="1224"/>
        <v>6.7566205995478184</v>
      </c>
      <c r="O4882" s="69">
        <f t="shared" si="1225"/>
        <v>-2.2568947523437834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9710550523783095E-4</v>
      </c>
      <c r="G4883" s="77">
        <f t="shared" si="1221"/>
        <v>-4.8662300855539797E-8</v>
      </c>
      <c r="H4883" s="69">
        <f t="shared" si="1222"/>
        <v>1.6679513603652939E-4</v>
      </c>
      <c r="I4883" s="66">
        <f t="shared" si="1222"/>
        <v>-8.3182687291420621</v>
      </c>
      <c r="J4883" s="73">
        <f t="shared" si="1216"/>
        <v>8.3182687308143226</v>
      </c>
      <c r="K4883" s="66">
        <f t="shared" si="1217"/>
        <v>1.17892920641073</v>
      </c>
      <c r="L4883" s="69">
        <f t="shared" si="1223"/>
        <v>11.771405529093496</v>
      </c>
      <c r="M4883" s="66">
        <f t="shared" si="1223"/>
        <v>-71.593081739917352</v>
      </c>
      <c r="N4883" s="69">
        <f t="shared" si="1224"/>
        <v>6.7566205995478184</v>
      </c>
      <c r="O4883" s="69">
        <f t="shared" si="1225"/>
        <v>-2.2568947523437834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9663965736071534E-4</v>
      </c>
      <c r="G4884" s="77">
        <f t="shared" si="1221"/>
        <v>-4.8441357591855194E-8</v>
      </c>
      <c r="H4884" s="69">
        <f t="shared" ref="H4884:I4899" si="1226">H4883+$B$4*F4883</f>
        <v>1.6640092502605373E-4</v>
      </c>
      <c r="I4884" s="66">
        <f t="shared" si="1226"/>
        <v>-8.3182687292393869</v>
      </c>
      <c r="J4884" s="73">
        <f t="shared" si="1216"/>
        <v>8.3182687309037515</v>
      </c>
      <c r="K4884" s="66">
        <f t="shared" si="1217"/>
        <v>1.178929206423377</v>
      </c>
      <c r="L4884" s="69">
        <f t="shared" ref="L4884:M4899" si="1227">L4883+$B$4*H4883</f>
        <v>11.771405862683768</v>
      </c>
      <c r="M4884" s="66">
        <f t="shared" si="1227"/>
        <v>-71.609718277375634</v>
      </c>
      <c r="N4884" s="69">
        <f t="shared" si="1224"/>
        <v>6.7566205995478184</v>
      </c>
      <c r="O4884" s="69">
        <f t="shared" si="1225"/>
        <v>-2.2568947523437834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9617491048908137E-4</v>
      </c>
      <c r="G4885" s="77">
        <f t="shared" si="1221"/>
        <v>-4.8221416193428013E-8</v>
      </c>
      <c r="H4885" s="69">
        <f t="shared" si="1226"/>
        <v>1.660076457113323E-4</v>
      </c>
      <c r="I4885" s="66">
        <f t="shared" si="1226"/>
        <v>-8.3182687293362694</v>
      </c>
      <c r="J4885" s="73">
        <f t="shared" si="1216"/>
        <v>8.3182687309927754</v>
      </c>
      <c r="K4885" s="66">
        <f t="shared" si="1217"/>
        <v>1.1789292064359669</v>
      </c>
      <c r="L4885" s="69">
        <f t="shared" si="1227"/>
        <v>11.771406195485618</v>
      </c>
      <c r="M4885" s="66">
        <f t="shared" si="1227"/>
        <v>-71.626354814834116</v>
      </c>
      <c r="N4885" s="69">
        <f t="shared" si="1224"/>
        <v>6.7566205995478184</v>
      </c>
      <c r="O4885" s="69">
        <f t="shared" si="1225"/>
        <v>-2.2568947523437834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9571126202076413E-4</v>
      </c>
      <c r="G4886" s="77">
        <f t="shared" si="1221"/>
        <v>-4.8002473107544574E-8</v>
      </c>
      <c r="H4886" s="69">
        <f t="shared" si="1226"/>
        <v>1.6561529589035414E-4</v>
      </c>
      <c r="I4886" s="66">
        <f t="shared" si="1226"/>
        <v>-8.3182687294327113</v>
      </c>
      <c r="J4886" s="73">
        <f t="shared" si="1216"/>
        <v>8.3182687310813979</v>
      </c>
      <c r="K4886" s="66">
        <f t="shared" si="1217"/>
        <v>1.1789292064484997</v>
      </c>
      <c r="L4886" s="69">
        <f t="shared" si="1227"/>
        <v>11.771406527500909</v>
      </c>
      <c r="M4886" s="66">
        <f t="shared" si="1227"/>
        <v>-71.642991352292782</v>
      </c>
      <c r="N4886" s="69">
        <f t="shared" si="1224"/>
        <v>6.7566205995478184</v>
      </c>
      <c r="O4886" s="69">
        <f t="shared" si="1225"/>
        <v>-2.2568947523437834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9524870935974867E-4</v>
      </c>
      <c r="G4887" s="77">
        <f t="shared" si="1221"/>
        <v>-4.7784523005134361E-8</v>
      </c>
      <c r="H4887" s="69">
        <f t="shared" si="1226"/>
        <v>1.6522387336631261E-4</v>
      </c>
      <c r="I4887" s="66">
        <f t="shared" si="1226"/>
        <v>-8.3182687295287163</v>
      </c>
      <c r="J4887" s="73">
        <f t="shared" si="1216"/>
        <v>8.3182687311696171</v>
      </c>
      <c r="K4887" s="66">
        <f t="shared" si="1217"/>
        <v>1.1789292064609758</v>
      </c>
      <c r="L4887" s="69">
        <f t="shared" si="1227"/>
        <v>11.771406858731501</v>
      </c>
      <c r="M4887" s="66">
        <f t="shared" si="1227"/>
        <v>-71.659627889751647</v>
      </c>
      <c r="N4887" s="69">
        <f t="shared" si="1224"/>
        <v>6.7566205995478184</v>
      </c>
      <c r="O4887" s="69">
        <f t="shared" si="1225"/>
        <v>-2.2568947523437834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9478724991615567E-4</v>
      </c>
      <c r="G4888" s="77">
        <f t="shared" si="1221"/>
        <v>-4.7567560557126853E-8</v>
      </c>
      <c r="H4888" s="69">
        <f t="shared" si="1226"/>
        <v>1.648333759475931E-4</v>
      </c>
      <c r="I4888" s="66">
        <f t="shared" si="1226"/>
        <v>-8.3182687296242861</v>
      </c>
      <c r="J4888" s="73">
        <f t="shared" si="1216"/>
        <v>8.3182687312574402</v>
      </c>
      <c r="K4888" s="66">
        <f t="shared" si="1217"/>
        <v>1.1789292064733958</v>
      </c>
      <c r="L4888" s="69">
        <f t="shared" si="1227"/>
        <v>11.771407189179248</v>
      </c>
      <c r="M4888" s="66">
        <f t="shared" si="1227"/>
        <v>-71.676264427210711</v>
      </c>
      <c r="N4888" s="69">
        <f t="shared" si="1224"/>
        <v>6.7566205995478184</v>
      </c>
      <c r="O4888" s="69">
        <f t="shared" si="1225"/>
        <v>-2.2568947523437834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9432688110622686E-4</v>
      </c>
      <c r="G4889" s="77">
        <f t="shared" si="1221"/>
        <v>-4.7351576881737856E-8</v>
      </c>
      <c r="H4889" s="69">
        <f t="shared" si="1226"/>
        <v>1.6444380144776079E-4</v>
      </c>
      <c r="I4889" s="66">
        <f t="shared" si="1226"/>
        <v>-8.3182687297194207</v>
      </c>
      <c r="J4889" s="73">
        <f t="shared" si="1216"/>
        <v>8.3182687313448653</v>
      </c>
      <c r="K4889" s="66">
        <f t="shared" si="1217"/>
        <v>1.1789292064857595</v>
      </c>
      <c r="L4889" s="69">
        <f t="shared" si="1227"/>
        <v>11.771407518846001</v>
      </c>
      <c r="M4889" s="66">
        <f t="shared" si="1227"/>
        <v>-71.69290096466996</v>
      </c>
      <c r="N4889" s="69">
        <f t="shared" si="1224"/>
        <v>6.7566205995478184</v>
      </c>
      <c r="O4889" s="69">
        <f t="shared" si="1225"/>
        <v>-2.2568947523437834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9386760035231042E-4</v>
      </c>
      <c r="G4890" s="77">
        <f t="shared" si="1221"/>
        <v>-4.7136575531681046E-8</v>
      </c>
      <c r="H4890" s="69">
        <f t="shared" si="1226"/>
        <v>1.6405514768554833E-4</v>
      </c>
      <c r="I4890" s="66">
        <f t="shared" si="1226"/>
        <v>-8.3182687298141236</v>
      </c>
      <c r="J4890" s="73">
        <f t="shared" si="1216"/>
        <v>8.3182687314318926</v>
      </c>
      <c r="K4890" s="66">
        <f t="shared" si="1217"/>
        <v>1.178929206498067</v>
      </c>
      <c r="L4890" s="69">
        <f t="shared" si="1227"/>
        <v>11.771407847733604</v>
      </c>
      <c r="M4890" s="66">
        <f t="shared" si="1227"/>
        <v>-71.709537502129393</v>
      </c>
      <c r="N4890" s="69">
        <f t="shared" si="1224"/>
        <v>6.7566205995478184</v>
      </c>
      <c r="O4890" s="69">
        <f t="shared" si="1225"/>
        <v>-2.2568947523437834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9340940508284668E-4</v>
      </c>
      <c r="G4891" s="77">
        <f t="shared" si="1221"/>
        <v>-4.6922551177885907E-8</v>
      </c>
      <c r="H4891" s="69">
        <f t="shared" si="1226"/>
        <v>1.6366741248484372E-4</v>
      </c>
      <c r="I4891" s="66">
        <f t="shared" si="1226"/>
        <v>-8.3182687299083966</v>
      </c>
      <c r="J4891" s="73">
        <f t="shared" si="1216"/>
        <v>8.3182687315185291</v>
      </c>
      <c r="K4891" s="66">
        <f t="shared" si="1217"/>
        <v>1.1789292065103192</v>
      </c>
      <c r="L4891" s="69">
        <f t="shared" si="1227"/>
        <v>11.771408175843899</v>
      </c>
      <c r="M4891" s="66">
        <f t="shared" si="1227"/>
        <v>-71.726174039589026</v>
      </c>
      <c r="N4891" s="69">
        <f t="shared" si="1224"/>
        <v>6.7566205995478184</v>
      </c>
      <c r="O4891" s="69">
        <f t="shared" si="1225"/>
        <v>-2.2568947523437834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9295229273235391E-4</v>
      </c>
      <c r="G4892" s="77">
        <f t="shared" si="1221"/>
        <v>-4.6709493162211402E-8</v>
      </c>
      <c r="H4892" s="69">
        <f t="shared" si="1226"/>
        <v>1.6328059367467802E-4</v>
      </c>
      <c r="I4892" s="66">
        <f t="shared" si="1226"/>
        <v>-8.3182687300022415</v>
      </c>
      <c r="J4892" s="73">
        <f t="shared" si="1216"/>
        <v>8.318268731604773</v>
      </c>
      <c r="K4892" s="66">
        <f t="shared" si="1217"/>
        <v>1.1789292065225159</v>
      </c>
      <c r="L4892" s="69">
        <f t="shared" si="1227"/>
        <v>11.771408503178723</v>
      </c>
      <c r="M4892" s="66">
        <f t="shared" si="1227"/>
        <v>-71.742810577048843</v>
      </c>
      <c r="N4892" s="69">
        <f t="shared" si="1224"/>
        <v>6.7566205995478184</v>
      </c>
      <c r="O4892" s="69">
        <f t="shared" si="1225"/>
        <v>-2.2568947523437834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9249626074141347E-4</v>
      </c>
      <c r="G4893" s="77">
        <f t="shared" si="1221"/>
        <v>-4.649740148465753E-8</v>
      </c>
      <c r="H4893" s="69">
        <f t="shared" si="1226"/>
        <v>1.6289468908921331E-4</v>
      </c>
      <c r="I4893" s="66">
        <f t="shared" si="1226"/>
        <v>-8.3182687300956601</v>
      </c>
      <c r="J4893" s="73">
        <f t="shared" si="1216"/>
        <v>8.3182687316906243</v>
      </c>
      <c r="K4893" s="66">
        <f t="shared" si="1217"/>
        <v>1.178929206534657</v>
      </c>
      <c r="L4893" s="69">
        <f t="shared" si="1227"/>
        <v>11.77140882973991</v>
      </c>
      <c r="M4893" s="66">
        <f t="shared" si="1227"/>
        <v>-71.759447114508845</v>
      </c>
      <c r="N4893" s="69">
        <f t="shared" si="1224"/>
        <v>6.7566205995478184</v>
      </c>
      <c r="O4893" s="69">
        <f t="shared" si="1225"/>
        <v>-2.2568947523437834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920413065566559E-4</v>
      </c>
      <c r="G4894" s="77">
        <f t="shared" si="1221"/>
        <v>-4.6286274368867453E-8</v>
      </c>
      <c r="H4894" s="69">
        <f t="shared" si="1226"/>
        <v>1.6250969656773047E-4</v>
      </c>
      <c r="I4894" s="66">
        <f t="shared" si="1226"/>
        <v>-8.3182687301886542</v>
      </c>
      <c r="J4894" s="73">
        <f t="shared" si="1216"/>
        <v>8.3182687317760884</v>
      </c>
      <c r="K4894" s="66">
        <f t="shared" si="1217"/>
        <v>1.1789292065467434</v>
      </c>
      <c r="L4894" s="69">
        <f t="shared" si="1227"/>
        <v>11.771409155529287</v>
      </c>
      <c r="M4894" s="66">
        <f t="shared" si="1227"/>
        <v>-71.776083651969032</v>
      </c>
      <c r="N4894" s="69">
        <f t="shared" si="1224"/>
        <v>6.7566205995478184</v>
      </c>
      <c r="O4894" s="69">
        <f t="shared" si="1225"/>
        <v>-2.2568947523437834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9158742763074652E-4</v>
      </c>
      <c r="G4895" s="77">
        <f t="shared" si="1221"/>
        <v>-4.6076102933056973E-8</v>
      </c>
      <c r="H4895" s="69">
        <f t="shared" si="1226"/>
        <v>1.6212561395461715E-4</v>
      </c>
      <c r="I4895" s="66">
        <f t="shared" si="1226"/>
        <v>-8.3182687302812273</v>
      </c>
      <c r="J4895" s="73">
        <f t="shared" si="1216"/>
        <v>8.3182687318611652</v>
      </c>
      <c r="K4895" s="66">
        <f t="shared" si="1217"/>
        <v>1.1789292065587749</v>
      </c>
      <c r="L4895" s="69">
        <f t="shared" si="1227"/>
        <v>11.77140948054868</v>
      </c>
      <c r="M4895" s="66">
        <f t="shared" si="1227"/>
        <v>-71.792720189429403</v>
      </c>
      <c r="N4895" s="69">
        <f t="shared" si="1224"/>
        <v>6.7566205995478184</v>
      </c>
      <c r="O4895" s="69">
        <f t="shared" si="1225"/>
        <v>-2.2568947523437834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9113462142237103E-4</v>
      </c>
      <c r="G4896" s="77">
        <f t="shared" si="1221"/>
        <v>-4.5866883624512411E-8</v>
      </c>
      <c r="H4896" s="69">
        <f t="shared" si="1226"/>
        <v>1.6174243909935566E-4</v>
      </c>
      <c r="I4896" s="66">
        <f t="shared" si="1226"/>
        <v>-8.3182687303733793</v>
      </c>
      <c r="J4896" s="73">
        <f t="shared" si="1216"/>
        <v>8.3182687319458601</v>
      </c>
      <c r="K4896" s="66">
        <f t="shared" si="1217"/>
        <v>1.1789292065707526</v>
      </c>
      <c r="L4896" s="69">
        <f t="shared" si="1227"/>
        <v>11.771409804799909</v>
      </c>
      <c r="M4896" s="66">
        <f t="shared" si="1227"/>
        <v>-71.809356726889959</v>
      </c>
      <c r="N4896" s="69">
        <f t="shared" si="1224"/>
        <v>6.7566205995478184</v>
      </c>
      <c r="O4896" s="69">
        <f t="shared" si="1225"/>
        <v>-2.2568947523437834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9068288539622163E-4</v>
      </c>
      <c r="G4897" s="77">
        <f t="shared" si="1221"/>
        <v>-4.5658609337806411E-8</v>
      </c>
      <c r="H4897" s="69">
        <f t="shared" si="1226"/>
        <v>1.6136016985651092E-4</v>
      </c>
      <c r="I4897" s="66">
        <f t="shared" si="1226"/>
        <v>-8.3182687304651139</v>
      </c>
      <c r="J4897" s="73">
        <f t="shared" si="1216"/>
        <v>8.3182687320301696</v>
      </c>
      <c r="K4897" s="66">
        <f t="shared" si="1217"/>
        <v>1.1789292065826755</v>
      </c>
      <c r="L4897" s="69">
        <f t="shared" si="1227"/>
        <v>11.771410128284787</v>
      </c>
      <c r="M4897" s="66">
        <f t="shared" si="1227"/>
        <v>-71.8259932643507</v>
      </c>
      <c r="N4897" s="69">
        <f t="shared" si="1224"/>
        <v>6.7566205995478184</v>
      </c>
      <c r="O4897" s="69">
        <f t="shared" si="1225"/>
        <v>-2.2568947523437834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9023221702298219E-4</v>
      </c>
      <c r="G4898" s="77">
        <f t="shared" si="1221"/>
        <v>-4.545128362565265E-8</v>
      </c>
      <c r="H4898" s="69">
        <f t="shared" si="1226"/>
        <v>1.6097880408571849E-4</v>
      </c>
      <c r="I4898" s="66">
        <f t="shared" si="1226"/>
        <v>-8.3182687305564311</v>
      </c>
      <c r="J4898" s="73">
        <f t="shared" si="1216"/>
        <v>8.3182687321140971</v>
      </c>
      <c r="K4898" s="66">
        <f t="shared" si="1217"/>
        <v>1.1789292065945447</v>
      </c>
      <c r="L4898" s="69">
        <f t="shared" si="1227"/>
        <v>11.771410451005126</v>
      </c>
      <c r="M4898" s="66">
        <f t="shared" si="1227"/>
        <v>-71.842629801811626</v>
      </c>
      <c r="N4898" s="69">
        <f t="shared" si="1224"/>
        <v>6.7566205995478184</v>
      </c>
      <c r="O4898" s="69">
        <f t="shared" si="1225"/>
        <v>-2.2568947523437834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8978261377931475E-4</v>
      </c>
      <c r="G4899" s="77">
        <f t="shared" si="1221"/>
        <v>-4.5244895829910092E-8</v>
      </c>
      <c r="H4899" s="69">
        <f t="shared" si="1226"/>
        <v>1.6059833965167253E-4</v>
      </c>
      <c r="I4899" s="66">
        <f t="shared" si="1226"/>
        <v>-8.3182687306473344</v>
      </c>
      <c r="J4899" s="73">
        <f t="shared" si="1216"/>
        <v>8.3182687321976463</v>
      </c>
      <c r="K4899" s="66">
        <f t="shared" si="1217"/>
        <v>1.1789292066063604</v>
      </c>
      <c r="L4899" s="69">
        <f t="shared" si="1227"/>
        <v>11.771410772962735</v>
      </c>
      <c r="M4899" s="66">
        <f t="shared" si="1227"/>
        <v>-71.859266339272736</v>
      </c>
      <c r="N4899" s="69">
        <f t="shared" si="1224"/>
        <v>6.7566205995478184</v>
      </c>
      <c r="O4899" s="69">
        <f t="shared" si="1225"/>
        <v>-2.2568947523437834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8933407314784508E-4</v>
      </c>
      <c r="G4900" s="77">
        <f t="shared" si="1221"/>
        <v>-4.503944062150822E-8</v>
      </c>
      <c r="H4900" s="69">
        <f t="shared" ref="H4900:I4915" si="1228">H4899+$B$4*F4899</f>
        <v>1.602187744241139E-4</v>
      </c>
      <c r="I4900" s="66">
        <f t="shared" si="1228"/>
        <v>-8.3182687307378238</v>
      </c>
      <c r="J4900" s="73">
        <f t="shared" si="1216"/>
        <v>8.3182687322808171</v>
      </c>
      <c r="K4900" s="66">
        <f t="shared" si="1217"/>
        <v>1.1789292066181223</v>
      </c>
      <c r="L4900" s="69">
        <f t="shared" ref="L4900:M4915" si="1229">L4899+$B$4*H4899</f>
        <v>11.771411094159415</v>
      </c>
      <c r="M4900" s="66">
        <f t="shared" si="1229"/>
        <v>-71.875902876734031</v>
      </c>
      <c r="N4900" s="69">
        <f t="shared" si="1224"/>
        <v>6.7566205995478184</v>
      </c>
      <c r="O4900" s="69">
        <f t="shared" si="1225"/>
        <v>-2.2568947523437834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888865926171485E-4</v>
      </c>
      <c r="G4901" s="77">
        <f t="shared" si="1221"/>
        <v>-4.4834921553160711E-8</v>
      </c>
      <c r="H4901" s="69">
        <f t="shared" si="1228"/>
        <v>1.5984010627781821E-4</v>
      </c>
      <c r="I4901" s="66">
        <f t="shared" si="1228"/>
        <v>-8.3182687308279029</v>
      </c>
      <c r="J4901" s="73">
        <f t="shared" si="1216"/>
        <v>8.3182687323636113</v>
      </c>
      <c r="K4901" s="66">
        <f t="shared" si="1217"/>
        <v>1.1789292066298311</v>
      </c>
      <c r="L4901" s="69">
        <f t="shared" si="1229"/>
        <v>11.771411414596963</v>
      </c>
      <c r="M4901" s="66">
        <f t="shared" si="1229"/>
        <v>-71.892539414195511</v>
      </c>
      <c r="N4901" s="69">
        <f t="shared" si="1224"/>
        <v>6.7566205995478184</v>
      </c>
      <c r="O4901" s="69">
        <f t="shared" si="1225"/>
        <v>-2.2568947523437834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8844016968173611E-4</v>
      </c>
      <c r="G4902" s="77">
        <f t="shared" si="1221"/>
        <v>-4.4631327966726531E-8</v>
      </c>
      <c r="H4902" s="69">
        <f t="shared" si="1228"/>
        <v>1.5946233309258392E-4</v>
      </c>
      <c r="I4902" s="66">
        <f t="shared" si="1228"/>
        <v>-8.3182687309175734</v>
      </c>
      <c r="J4902" s="73">
        <f t="shared" si="1216"/>
        <v>8.3182687324460307</v>
      </c>
      <c r="K4902" s="66">
        <f t="shared" si="1217"/>
        <v>1.1789292066414869</v>
      </c>
      <c r="L4902" s="69">
        <f t="shared" si="1229"/>
        <v>11.771411734277176</v>
      </c>
      <c r="M4902" s="66">
        <f t="shared" si="1229"/>
        <v>-71.909175951657161</v>
      </c>
      <c r="N4902" s="69">
        <f t="shared" si="1224"/>
        <v>6.7566205995478184</v>
      </c>
      <c r="O4902" s="69">
        <f t="shared" si="1225"/>
        <v>-2.2568947523437834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879948018420405E-4</v>
      </c>
      <c r="G4903" s="77">
        <f t="shared" si="1221"/>
        <v>-4.4428656309491998E-8</v>
      </c>
      <c r="H4903" s="69">
        <f t="shared" si="1228"/>
        <v>1.5908545275322044E-4</v>
      </c>
      <c r="I4903" s="66">
        <f t="shared" si="1228"/>
        <v>-8.3182687310068353</v>
      </c>
      <c r="J4903" s="73">
        <f t="shared" si="1216"/>
        <v>8.3182687325280771</v>
      </c>
      <c r="K4903" s="66">
        <f t="shared" si="1217"/>
        <v>1.1789292066530899</v>
      </c>
      <c r="L4903" s="69">
        <f t="shared" si="1229"/>
        <v>11.771412053201843</v>
      </c>
      <c r="M4903" s="66">
        <f t="shared" si="1229"/>
        <v>-71.925812489118996</v>
      </c>
      <c r="N4903" s="69">
        <f t="shared" si="1224"/>
        <v>6.7566205995478184</v>
      </c>
      <c r="O4903" s="69">
        <f t="shared" si="1225"/>
        <v>-2.2568947523437834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8755048660440177E-4</v>
      </c>
      <c r="G4904" s="77">
        <f t="shared" si="1221"/>
        <v>-4.4226906581457115E-8</v>
      </c>
      <c r="H4904" s="69">
        <f t="shared" si="1228"/>
        <v>1.5870946314953637E-4</v>
      </c>
      <c r="I4904" s="66">
        <f t="shared" si="1228"/>
        <v>-8.3182687310956922</v>
      </c>
      <c r="J4904" s="73">
        <f t="shared" si="1216"/>
        <v>8.3182687326097504</v>
      </c>
      <c r="K4904" s="66">
        <f t="shared" si="1217"/>
        <v>1.1789292066646402</v>
      </c>
      <c r="L4904" s="69">
        <f t="shared" si="1229"/>
        <v>11.771412371372747</v>
      </c>
      <c r="M4904" s="66">
        <f t="shared" si="1229"/>
        <v>-71.942449026581016</v>
      </c>
      <c r="N4904" s="69">
        <f t="shared" si="1224"/>
        <v>6.7566205995478184</v>
      </c>
      <c r="O4904" s="69">
        <f t="shared" si="1225"/>
        <v>-2.2568947523437834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8710722148105387E-4</v>
      </c>
      <c r="G4905" s="77">
        <f t="shared" si="1221"/>
        <v>-4.4026071677194523E-8</v>
      </c>
      <c r="H4905" s="69">
        <f t="shared" si="1228"/>
        <v>1.5833436217632758E-4</v>
      </c>
      <c r="I4905" s="66">
        <f t="shared" si="1228"/>
        <v>-8.3182687311841459</v>
      </c>
      <c r="J4905" s="73">
        <f t="shared" si="1216"/>
        <v>8.318268732691056</v>
      </c>
      <c r="K4905" s="66">
        <f t="shared" si="1217"/>
        <v>1.1789292066761385</v>
      </c>
      <c r="L4905" s="69">
        <f t="shared" si="1229"/>
        <v>11.771412688791674</v>
      </c>
      <c r="M4905" s="66">
        <f t="shared" si="1229"/>
        <v>-71.959085564043207</v>
      </c>
      <c r="N4905" s="69">
        <f t="shared" si="1224"/>
        <v>6.7566205995478184</v>
      </c>
      <c r="O4905" s="69">
        <f t="shared" si="1225"/>
        <v>-2.2568947523437834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8666500399011027E-4</v>
      </c>
      <c r="G4906" s="77">
        <f t="shared" si="1221"/>
        <v>-4.3826144491276864E-8</v>
      </c>
      <c r="H4906" s="69">
        <f t="shared" si="1228"/>
        <v>1.5796014773336546E-4</v>
      </c>
      <c r="I4906" s="66">
        <f t="shared" si="1228"/>
        <v>-8.3182687312721981</v>
      </c>
      <c r="J4906" s="73">
        <f t="shared" si="1216"/>
        <v>8.318268732771994</v>
      </c>
      <c r="K4906" s="66">
        <f t="shared" si="1217"/>
        <v>1.1789292066875847</v>
      </c>
      <c r="L4906" s="69">
        <f t="shared" si="1229"/>
        <v>11.771413005460399</v>
      </c>
      <c r="M4906" s="66">
        <f t="shared" si="1229"/>
        <v>-71.975722101505582</v>
      </c>
      <c r="N4906" s="69">
        <f t="shared" si="1224"/>
        <v>6.7566205995478184</v>
      </c>
      <c r="O4906" s="69">
        <f t="shared" si="1225"/>
        <v>-2.2568947523437834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8622383165555021E-4</v>
      </c>
      <c r="G4907" s="77">
        <f t="shared" si="1221"/>
        <v>-4.3627125023704139E-8</v>
      </c>
      <c r="H4907" s="69">
        <f t="shared" si="1228"/>
        <v>1.5758681772538524E-4</v>
      </c>
      <c r="I4907" s="66">
        <f t="shared" si="1228"/>
        <v>-8.3182687313598507</v>
      </c>
      <c r="J4907" s="73">
        <f t="shared" si="1216"/>
        <v>8.318268732852566</v>
      </c>
      <c r="K4907" s="66">
        <f t="shared" si="1217"/>
        <v>1.1789292066989794</v>
      </c>
      <c r="L4907" s="69">
        <f t="shared" si="1229"/>
        <v>11.771413321380695</v>
      </c>
      <c r="M4907" s="66">
        <f t="shared" si="1229"/>
        <v>-71.992358638968128</v>
      </c>
      <c r="N4907" s="69">
        <f t="shared" si="1224"/>
        <v>6.7566205995478184</v>
      </c>
      <c r="O4907" s="69">
        <f t="shared" si="1225"/>
        <v>-2.2568947523437834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8578370200720507E-4</v>
      </c>
      <c r="G4908" s="77">
        <f t="shared" si="1221"/>
        <v>-4.342900439269215E-8</v>
      </c>
      <c r="H4908" s="69">
        <f t="shared" si="1228"/>
        <v>1.5721437006207414E-4</v>
      </c>
      <c r="I4908" s="66">
        <f t="shared" si="1228"/>
        <v>-8.3182687314471053</v>
      </c>
      <c r="J4908" s="73">
        <f t="shared" si="1216"/>
        <v>8.318268732932772</v>
      </c>
      <c r="K4908" s="66">
        <f t="shared" si="1217"/>
        <v>1.1789292067103221</v>
      </c>
      <c r="L4908" s="69">
        <f t="shared" si="1229"/>
        <v>11.77141363655433</v>
      </c>
      <c r="M4908" s="66">
        <f t="shared" si="1229"/>
        <v>-72.008995176430844</v>
      </c>
      <c r="N4908" s="69">
        <f t="shared" si="1224"/>
        <v>6.7566205995478184</v>
      </c>
      <c r="O4908" s="69">
        <f t="shared" si="1225"/>
        <v>-2.2568947523437834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8534461258074407E-4</v>
      </c>
      <c r="G4909" s="77">
        <f t="shared" si="1221"/>
        <v>-4.3231786150954576E-8</v>
      </c>
      <c r="H4909" s="69">
        <f t="shared" si="1228"/>
        <v>1.5684280265805973E-4</v>
      </c>
      <c r="I4909" s="66">
        <f t="shared" si="1228"/>
        <v>-8.3182687315339638</v>
      </c>
      <c r="J4909" s="73">
        <f t="shared" si="1216"/>
        <v>8.3182687330126175</v>
      </c>
      <c r="K4909" s="66">
        <f t="shared" si="1217"/>
        <v>1.1789292067216139</v>
      </c>
      <c r="L4909" s="69">
        <f t="shared" si="1229"/>
        <v>11.771413950983071</v>
      </c>
      <c r="M4909" s="66">
        <f t="shared" si="1229"/>
        <v>-72.025631713893745</v>
      </c>
      <c r="N4909" s="69">
        <f t="shared" si="1224"/>
        <v>6.7566205995478184</v>
      </c>
      <c r="O4909" s="69">
        <f t="shared" si="1225"/>
        <v>-2.2568947523437834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8490656091766099E-4</v>
      </c>
      <c r="G4910" s="77">
        <f t="shared" si="1221"/>
        <v>-4.3035457863993543E-8</v>
      </c>
      <c r="H4910" s="69">
        <f t="shared" si="1228"/>
        <v>1.5647211343289825E-4</v>
      </c>
      <c r="I4910" s="66">
        <f t="shared" si="1228"/>
        <v>-8.318268731620428</v>
      </c>
      <c r="J4910" s="73">
        <f t="shared" si="1216"/>
        <v>8.3182687330921006</v>
      </c>
      <c r="K4910" s="66">
        <f t="shared" si="1217"/>
        <v>1.1789292067328545</v>
      </c>
      <c r="L4910" s="69">
        <f t="shared" si="1229"/>
        <v>11.771414264668676</v>
      </c>
      <c r="M4910" s="66">
        <f t="shared" si="1229"/>
        <v>-72.042268251356816</v>
      </c>
      <c r="N4910" s="69">
        <f t="shared" si="1224"/>
        <v>6.7566205995478184</v>
      </c>
      <c r="O4910" s="69">
        <f t="shared" si="1225"/>
        <v>-2.2568947523437834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8446954456525995E-4</v>
      </c>
      <c r="G4911" s="77">
        <f t="shared" si="1221"/>
        <v>-4.2840019531809048E-8</v>
      </c>
      <c r="H4911" s="69">
        <f t="shared" si="1228"/>
        <v>1.5610230031106291E-4</v>
      </c>
      <c r="I4911" s="66">
        <f t="shared" si="1228"/>
        <v>-8.3182687317064996</v>
      </c>
      <c r="J4911" s="73">
        <f t="shared" si="1216"/>
        <v>8.3182687331712231</v>
      </c>
      <c r="K4911" s="66">
        <f t="shared" si="1217"/>
        <v>1.178929206744044</v>
      </c>
      <c r="L4911" s="69">
        <f t="shared" si="1229"/>
        <v>11.771414577612903</v>
      </c>
      <c r="M4911" s="66">
        <f t="shared" si="1229"/>
        <v>-72.058904788820058</v>
      </c>
      <c r="N4911" s="69">
        <f t="shared" si="1224"/>
        <v>6.7566205995478184</v>
      </c>
      <c r="O4911" s="69">
        <f t="shared" si="1225"/>
        <v>-2.2568947523437834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8403356107664194E-4</v>
      </c>
      <c r="G4912" s="77">
        <f t="shared" si="1221"/>
        <v>-4.2645471154401093E-8</v>
      </c>
      <c r="H4912" s="69">
        <f t="shared" si="1228"/>
        <v>1.5573336122193241E-4</v>
      </c>
      <c r="I4912" s="66">
        <f t="shared" si="1228"/>
        <v>-8.3182687317921804</v>
      </c>
      <c r="J4912" s="73">
        <f t="shared" si="1216"/>
        <v>8.3182687332499885</v>
      </c>
      <c r="K4912" s="66">
        <f t="shared" si="1217"/>
        <v>1.1789292067551831</v>
      </c>
      <c r="L4912" s="69">
        <f t="shared" si="1229"/>
        <v>11.771414889817503</v>
      </c>
      <c r="M4912" s="66">
        <f t="shared" si="1229"/>
        <v>-72.075541326283471</v>
      </c>
      <c r="N4912" s="69">
        <f t="shared" si="1224"/>
        <v>6.7566205995478184</v>
      </c>
      <c r="O4912" s="69">
        <f t="shared" si="1225"/>
        <v>-2.2568947523437834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8359860801069115E-4</v>
      </c>
      <c r="G4913" s="77">
        <f t="shared" si="1221"/>
        <v>-4.2451802073628642E-8</v>
      </c>
      <c r="H4913" s="69">
        <f t="shared" si="1228"/>
        <v>1.5536529409977912E-4</v>
      </c>
      <c r="I4913" s="66">
        <f t="shared" si="1228"/>
        <v>-8.3182687318774722</v>
      </c>
      <c r="J4913" s="73">
        <f t="shared" si="1216"/>
        <v>8.3182687333283969</v>
      </c>
      <c r="K4913" s="66">
        <f t="shared" si="1217"/>
        <v>1.1789292067662716</v>
      </c>
      <c r="L4913" s="69">
        <f t="shared" si="1229"/>
        <v>11.771415201284226</v>
      </c>
      <c r="M4913" s="66">
        <f t="shared" si="1229"/>
        <v>-72.092177863747054</v>
      </c>
      <c r="N4913" s="69">
        <f t="shared" si="1224"/>
        <v>6.7566205995478184</v>
      </c>
      <c r="O4913" s="69">
        <f t="shared" si="1225"/>
        <v>-2.2568947523437834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8316468293206109E-4</v>
      </c>
      <c r="G4914" s="77">
        <f t="shared" si="1221"/>
        <v>-4.2259012289491693E-8</v>
      </c>
      <c r="H4914" s="69">
        <f t="shared" si="1228"/>
        <v>1.5499809688375774E-4</v>
      </c>
      <c r="I4914" s="66">
        <f t="shared" si="1228"/>
        <v>-8.3182687319623749</v>
      </c>
      <c r="J4914" s="73">
        <f t="shared" si="1216"/>
        <v>8.31826873340645</v>
      </c>
      <c r="K4914" s="66">
        <f t="shared" si="1217"/>
        <v>1.1789292067773098</v>
      </c>
      <c r="L4914" s="69">
        <f t="shared" si="1229"/>
        <v>11.771415512014814</v>
      </c>
      <c r="M4914" s="66">
        <f t="shared" si="1229"/>
        <v>-72.108814401210807</v>
      </c>
      <c r="N4914" s="69">
        <f t="shared" si="1224"/>
        <v>6.7566205995478184</v>
      </c>
      <c r="O4914" s="69">
        <f t="shared" si="1225"/>
        <v>-2.2568947523437834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8273178341116113E-4</v>
      </c>
      <c r="G4915" s="77">
        <f t="shared" si="1221"/>
        <v>-4.2067098249276569E-8</v>
      </c>
      <c r="H4915" s="69">
        <f t="shared" si="1228"/>
        <v>1.546317675178936E-4</v>
      </c>
      <c r="I4915" s="66">
        <f t="shared" si="1228"/>
        <v>-8.3182687320468922</v>
      </c>
      <c r="J4915" s="73">
        <f t="shared" si="1216"/>
        <v>8.3182687334841496</v>
      </c>
      <c r="K4915" s="66">
        <f t="shared" si="1217"/>
        <v>1.1789292067882982</v>
      </c>
      <c r="L4915" s="69">
        <f t="shared" si="1229"/>
        <v>11.771415822011008</v>
      </c>
      <c r="M4915" s="66">
        <f t="shared" si="1229"/>
        <v>-72.125450938674732</v>
      </c>
      <c r="N4915" s="69">
        <f t="shared" si="1224"/>
        <v>6.7566205995478184</v>
      </c>
      <c r="O4915" s="69">
        <f t="shared" si="1225"/>
        <v>-2.2568947523437834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8229990702414283E-4</v>
      </c>
      <c r="G4916" s="77">
        <f t="shared" si="1221"/>
        <v>-4.1876054623912751E-8</v>
      </c>
      <c r="H4916" s="69">
        <f t="shared" ref="H4916:I4931" si="1230">H4915+$B$4*F4915</f>
        <v>1.5426630395107128E-4</v>
      </c>
      <c r="I4916" s="66">
        <f t="shared" si="1230"/>
        <v>-8.3182687321310258</v>
      </c>
      <c r="J4916" s="73">
        <f t="shared" si="1216"/>
        <v>8.3182687335614975</v>
      </c>
      <c r="K4916" s="66">
        <f t="shared" si="1217"/>
        <v>1.1789292067992367</v>
      </c>
      <c r="L4916" s="69">
        <f t="shared" ref="L4916:M4931" si="1231">L4915+$B$4*H4915</f>
        <v>11.771416131274544</v>
      </c>
      <c r="M4916" s="66">
        <f t="shared" si="1231"/>
        <v>-72.142087476138826</v>
      </c>
      <c r="N4916" s="69">
        <f t="shared" si="1224"/>
        <v>6.7566205995478184</v>
      </c>
      <c r="O4916" s="69">
        <f t="shared" si="1225"/>
        <v>-2.2568947523437834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8186905135288641E-4</v>
      </c>
      <c r="G4917" s="77">
        <f t="shared" si="1221"/>
        <v>-4.168587608432972E-8</v>
      </c>
      <c r="H4917" s="69">
        <f t="shared" si="1230"/>
        <v>1.5390170413702298E-4</v>
      </c>
      <c r="I4917" s="66">
        <f t="shared" si="1230"/>
        <v>-8.3182687322147775</v>
      </c>
      <c r="J4917" s="73">
        <f t="shared" si="1216"/>
        <v>8.3182687336384955</v>
      </c>
      <c r="K4917" s="66">
        <f t="shared" si="1217"/>
        <v>1.178929206810126</v>
      </c>
      <c r="L4917" s="69">
        <f t="shared" si="1231"/>
        <v>11.771416439807151</v>
      </c>
      <c r="M4917" s="66">
        <f t="shared" si="1231"/>
        <v>-72.158724013603091</v>
      </c>
      <c r="N4917" s="69">
        <f t="shared" si="1224"/>
        <v>6.7566205995478184</v>
      </c>
      <c r="O4917" s="69">
        <f t="shared" si="1225"/>
        <v>-2.2568947523437834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8143921398498721E-4</v>
      </c>
      <c r="G4918" s="77">
        <f t="shared" si="1221"/>
        <v>-4.1496559077813799E-8</v>
      </c>
      <c r="H4918" s="69">
        <f t="shared" si="1230"/>
        <v>1.5353796603431721E-4</v>
      </c>
      <c r="I4918" s="66">
        <f t="shared" si="1230"/>
        <v>-8.318268732298149</v>
      </c>
      <c r="J4918" s="73">
        <f t="shared" si="1216"/>
        <v>8.3182687337151453</v>
      </c>
      <c r="K4918" s="66">
        <f t="shared" si="1217"/>
        <v>1.1789292068209658</v>
      </c>
      <c r="L4918" s="69">
        <f t="shared" si="1231"/>
        <v>11.771416747610559</v>
      </c>
      <c r="M4918" s="66">
        <f t="shared" si="1231"/>
        <v>-72.175360551067527</v>
      </c>
      <c r="N4918" s="69">
        <f t="shared" si="1224"/>
        <v>6.7566205995478184</v>
      </c>
      <c r="O4918" s="69">
        <f t="shared" si="1225"/>
        <v>-2.2568947523437834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8101039251374197E-4</v>
      </c>
      <c r="G4919" s="77">
        <f t="shared" si="1221"/>
        <v>-4.1308101828008148E-8</v>
      </c>
      <c r="H4919" s="69">
        <f t="shared" si="1230"/>
        <v>1.5317508760634725E-4</v>
      </c>
      <c r="I4919" s="66">
        <f t="shared" si="1230"/>
        <v>-8.3182687323811422</v>
      </c>
      <c r="J4919" s="73">
        <f t="shared" si="1216"/>
        <v>8.3182687337914469</v>
      </c>
      <c r="K4919" s="66">
        <f t="shared" si="1217"/>
        <v>1.1789292068317565</v>
      </c>
      <c r="L4919" s="69">
        <f t="shared" si="1231"/>
        <v>11.771417054686491</v>
      </c>
      <c r="M4919" s="66">
        <f t="shared" si="1231"/>
        <v>-72.191997088532119</v>
      </c>
      <c r="N4919" s="69">
        <f t="shared" si="1224"/>
        <v>6.7566205995478184</v>
      </c>
      <c r="O4919" s="69">
        <f t="shared" si="1225"/>
        <v>-2.2568947523437834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8058258453813579E-4</v>
      </c>
      <c r="G4920" s="77">
        <f t="shared" si="1221"/>
        <v>-4.1120499005842248E-8</v>
      </c>
      <c r="H4920" s="69">
        <f t="shared" si="1230"/>
        <v>1.5281306682131976E-4</v>
      </c>
      <c r="I4920" s="66">
        <f t="shared" si="1230"/>
        <v>-8.3182687324637588</v>
      </c>
      <c r="J4920" s="73">
        <f t="shared" si="1216"/>
        <v>8.3182687338674057</v>
      </c>
      <c r="K4920" s="66">
        <f t="shared" si="1217"/>
        <v>1.1789292068424986</v>
      </c>
      <c r="L4920" s="69">
        <f t="shared" si="1231"/>
        <v>11.771417361036667</v>
      </c>
      <c r="M4920" s="66">
        <f t="shared" si="1231"/>
        <v>-72.208633625996882</v>
      </c>
      <c r="N4920" s="69">
        <f t="shared" si="1224"/>
        <v>6.7566205995478184</v>
      </c>
      <c r="O4920" s="69">
        <f t="shared" si="1225"/>
        <v>-2.2568947523437834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8015578766282823E-4</v>
      </c>
      <c r="G4921" s="77">
        <f t="shared" si="1221"/>
        <v>-4.0933743505888742E-8</v>
      </c>
      <c r="H4921" s="69">
        <f t="shared" si="1230"/>
        <v>1.5245190165224349E-4</v>
      </c>
      <c r="I4921" s="66">
        <f t="shared" si="1230"/>
        <v>-8.3182687325460005</v>
      </c>
      <c r="J4921" s="73">
        <f t="shared" si="1216"/>
        <v>8.3182687339430217</v>
      </c>
      <c r="K4921" s="66">
        <f t="shared" si="1217"/>
        <v>1.1789292068531922</v>
      </c>
      <c r="L4921" s="69">
        <f t="shared" si="1231"/>
        <v>11.771417666662801</v>
      </c>
      <c r="M4921" s="66">
        <f t="shared" si="1231"/>
        <v>-72.225270163461815</v>
      </c>
      <c r="N4921" s="69">
        <f t="shared" si="1224"/>
        <v>6.7566205995478184</v>
      </c>
      <c r="O4921" s="69">
        <f t="shared" si="1225"/>
        <v>-2.2568947523437834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7972999949814029E-4</v>
      </c>
      <c r="G4922" s="77">
        <f t="shared" si="1221"/>
        <v>-4.0747833551790791E-8</v>
      </c>
      <c r="H4922" s="69">
        <f t="shared" si="1230"/>
        <v>1.5209159007691783E-4</v>
      </c>
      <c r="I4922" s="66">
        <f t="shared" si="1230"/>
        <v>-8.3182687326278675</v>
      </c>
      <c r="J4922" s="73">
        <f t="shared" si="1216"/>
        <v>8.3182687340182913</v>
      </c>
      <c r="K4922" s="66">
        <f t="shared" si="1217"/>
        <v>1.1789292068638368</v>
      </c>
      <c r="L4922" s="69">
        <f t="shared" si="1231"/>
        <v>11.771417971566605</v>
      </c>
      <c r="M4922" s="66">
        <f t="shared" si="1231"/>
        <v>-72.241906700926904</v>
      </c>
      <c r="N4922" s="69">
        <f t="shared" si="1224"/>
        <v>6.7566205995478184</v>
      </c>
      <c r="O4922" s="69">
        <f t="shared" si="1225"/>
        <v>-2.2568947523437834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7930521766004054E-4</v>
      </c>
      <c r="G4923" s="77">
        <f t="shared" si="1221"/>
        <v>-4.0562774472618912E-8</v>
      </c>
      <c r="H4923" s="69">
        <f t="shared" si="1230"/>
        <v>1.5173213007792154E-4</v>
      </c>
      <c r="I4923" s="66">
        <f t="shared" si="1230"/>
        <v>-8.3182687327093632</v>
      </c>
      <c r="J4923" s="73">
        <f t="shared" si="1216"/>
        <v>8.3182687340932233</v>
      </c>
      <c r="K4923" s="66">
        <f t="shared" si="1217"/>
        <v>1.1789292068744337</v>
      </c>
      <c r="L4923" s="69">
        <f t="shared" si="1231"/>
        <v>11.771418275749784</v>
      </c>
      <c r="M4923" s="66">
        <f t="shared" si="1231"/>
        <v>-72.258543238392164</v>
      </c>
      <c r="N4923" s="69">
        <f t="shared" si="1224"/>
        <v>6.7566205995478184</v>
      </c>
      <c r="O4923" s="69">
        <f t="shared" si="1225"/>
        <v>-2.2568947523437834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7888143977013246E-4</v>
      </c>
      <c r="G4924" s="77">
        <f t="shared" si="1221"/>
        <v>-4.0378548504804712E-8</v>
      </c>
      <c r="H4924" s="69">
        <f t="shared" si="1230"/>
        <v>1.5137351964260147E-4</v>
      </c>
      <c r="I4924" s="66">
        <f t="shared" si="1230"/>
        <v>-8.3182687327904894</v>
      </c>
      <c r="J4924" s="73">
        <f t="shared" si="1216"/>
        <v>8.3182687341678161</v>
      </c>
      <c r="K4924" s="66">
        <f t="shared" si="1217"/>
        <v>1.1789292068849828</v>
      </c>
      <c r="L4924" s="69">
        <f t="shared" si="1231"/>
        <v>11.771418579214044</v>
      </c>
      <c r="M4924" s="66">
        <f t="shared" si="1231"/>
        <v>-72.27517977585758</v>
      </c>
      <c r="N4924" s="69">
        <f t="shared" si="1224"/>
        <v>6.7566205995478184</v>
      </c>
      <c r="O4924" s="69">
        <f t="shared" si="1225"/>
        <v>-2.2568947523437834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7845866345564051E-4</v>
      </c>
      <c r="G4925" s="77">
        <f t="shared" si="1221"/>
        <v>-4.019515742470503E-8</v>
      </c>
      <c r="H4925" s="69">
        <f t="shared" si="1230"/>
        <v>1.5101575676306121E-4</v>
      </c>
      <c r="I4925" s="66">
        <f t="shared" si="1230"/>
        <v>-8.3182687328712461</v>
      </c>
      <c r="J4925" s="73">
        <f t="shared" si="1216"/>
        <v>8.3182687342420696</v>
      </c>
      <c r="K4925" s="66">
        <f t="shared" si="1217"/>
        <v>1.1789292068954838</v>
      </c>
      <c r="L4925" s="69">
        <f t="shared" si="1231"/>
        <v>11.771418881961084</v>
      </c>
      <c r="M4925" s="66">
        <f t="shared" si="1231"/>
        <v>-72.291816313323167</v>
      </c>
      <c r="N4925" s="69">
        <f t="shared" si="1224"/>
        <v>6.7566205995478184</v>
      </c>
      <c r="O4925" s="69">
        <f t="shared" si="1225"/>
        <v>-2.2568947523437834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7803688634939705E-4</v>
      </c>
      <c r="G4926" s="77">
        <f t="shared" si="1221"/>
        <v>-4.0012601232319867E-8</v>
      </c>
      <c r="H4926" s="69">
        <f t="shared" si="1230"/>
        <v>1.5065883943614992E-4</v>
      </c>
      <c r="I4926" s="66">
        <f t="shared" si="1230"/>
        <v>-8.3182687329516369</v>
      </c>
      <c r="J4926" s="73">
        <f t="shared" si="1216"/>
        <v>8.3182687343159891</v>
      </c>
      <c r="K4926" s="66">
        <f t="shared" si="1217"/>
        <v>1.1789292069059374</v>
      </c>
      <c r="L4926" s="69">
        <f t="shared" si="1231"/>
        <v>11.771419183992597</v>
      </c>
      <c r="M4926" s="66">
        <f t="shared" si="1231"/>
        <v>-72.30845285078891</v>
      </c>
      <c r="N4926" s="69">
        <f t="shared" si="1224"/>
        <v>6.7566205995478184</v>
      </c>
      <c r="O4926" s="69">
        <f t="shared" si="1225"/>
        <v>-2.2568947523437834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7761610608982918E-4</v>
      </c>
      <c r="G4927" s="77">
        <f t="shared" si="1221"/>
        <v>-3.9830869269508185E-8</v>
      </c>
      <c r="H4927" s="69">
        <f t="shared" si="1230"/>
        <v>1.5030276566345112E-4</v>
      </c>
      <c r="I4927" s="66">
        <f t="shared" si="1230"/>
        <v>-8.3182687330316618</v>
      </c>
      <c r="J4927" s="73">
        <f t="shared" si="1216"/>
        <v>8.3182687343895729</v>
      </c>
      <c r="K4927" s="66">
        <f t="shared" si="1217"/>
        <v>1.1789292069163437</v>
      </c>
      <c r="L4927" s="69">
        <f t="shared" si="1231"/>
        <v>11.771419485310275</v>
      </c>
      <c r="M4927" s="66">
        <f t="shared" si="1231"/>
        <v>-72.32508938825481</v>
      </c>
      <c r="N4927" s="69">
        <f t="shared" si="1224"/>
        <v>6.7566205995478184</v>
      </c>
      <c r="O4927" s="69">
        <f t="shared" si="1225"/>
        <v>-2.2568947523437834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7719632032094548E-4</v>
      </c>
      <c r="G4928" s="77">
        <f t="shared" si="1221"/>
        <v>-3.9649963312626824E-8</v>
      </c>
      <c r="H4928" s="69">
        <f t="shared" si="1230"/>
        <v>1.4994753345127146E-4</v>
      </c>
      <c r="I4928" s="66">
        <f t="shared" si="1230"/>
        <v>-8.3182687331113243</v>
      </c>
      <c r="J4928" s="73">
        <f t="shared" si="1216"/>
        <v>8.3182687344628228</v>
      </c>
      <c r="K4928" s="66">
        <f t="shared" si="1217"/>
        <v>1.1789292069267028</v>
      </c>
      <c r="L4928" s="69">
        <f t="shared" si="1231"/>
        <v>11.771419785915807</v>
      </c>
      <c r="M4928" s="66">
        <f t="shared" si="1231"/>
        <v>-72.34172592572088</v>
      </c>
      <c r="N4928" s="69">
        <f t="shared" si="1224"/>
        <v>6.7566205995478184</v>
      </c>
      <c r="O4928" s="69">
        <f t="shared" si="1225"/>
        <v>-2.2568947523437834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7677752669232268E-4</v>
      </c>
      <c r="G4929" s="77">
        <f t="shared" si="1221"/>
        <v>-3.9469878032605266E-8</v>
      </c>
      <c r="H4929" s="69">
        <f t="shared" si="1230"/>
        <v>1.4959314081062957E-4</v>
      </c>
      <c r="I4929" s="66">
        <f t="shared" si="1230"/>
        <v>-8.3182687331906244</v>
      </c>
      <c r="J4929" s="73">
        <f t="shared" si="1216"/>
        <v>8.3182687345357422</v>
      </c>
      <c r="K4929" s="66">
        <f t="shared" si="1217"/>
        <v>1.178929206937015</v>
      </c>
      <c r="L4929" s="69">
        <f t="shared" si="1231"/>
        <v>11.771420085810874</v>
      </c>
      <c r="M4929" s="66">
        <f t="shared" si="1231"/>
        <v>-72.358362463187106</v>
      </c>
      <c r="N4929" s="69">
        <f t="shared" si="1224"/>
        <v>6.7566205995478184</v>
      </c>
      <c r="O4929" s="69">
        <f t="shared" si="1225"/>
        <v>-2.2568947523437834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7635972285909272E-4</v>
      </c>
      <c r="G4930" s="77">
        <f t="shared" si="1221"/>
        <v>-3.9290608100372992E-8</v>
      </c>
      <c r="H4930" s="69">
        <f t="shared" si="1230"/>
        <v>1.4923958575724491E-4</v>
      </c>
      <c r="I4930" s="66">
        <f t="shared" si="1230"/>
        <v>-8.318268733269564</v>
      </c>
      <c r="J4930" s="73">
        <f t="shared" si="1216"/>
        <v>8.3182687346083313</v>
      </c>
      <c r="K4930" s="66">
        <f t="shared" si="1217"/>
        <v>1.1789292069472805</v>
      </c>
      <c r="L4930" s="69">
        <f t="shared" si="1231"/>
        <v>11.771420384997155</v>
      </c>
      <c r="M4930" s="66">
        <f t="shared" si="1231"/>
        <v>-72.374999000653489</v>
      </c>
      <c r="N4930" s="69">
        <f t="shared" si="1224"/>
        <v>6.7566205995478184</v>
      </c>
      <c r="O4930" s="69">
        <f t="shared" si="1225"/>
        <v>-2.2568947523437834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759429064819294E-4</v>
      </c>
      <c r="G4931" s="77">
        <f t="shared" si="1221"/>
        <v>-3.9112151739573164E-8</v>
      </c>
      <c r="H4931" s="69">
        <f t="shared" si="1230"/>
        <v>1.4888686631152673E-4</v>
      </c>
      <c r="I4931" s="66">
        <f t="shared" si="1230"/>
        <v>-8.3182687333481447</v>
      </c>
      <c r="J4931" s="73">
        <f t="shared" ref="J4931:J4994" si="1232">SQRT(H4931^2+I4931^2)</f>
        <v>8.3182687346805917</v>
      </c>
      <c r="K4931" s="66">
        <f t="shared" ref="K4931:K4994" si="1233">$B$12+$B$13*J4931</f>
        <v>1.1789292069574997</v>
      </c>
      <c r="L4931" s="69">
        <f t="shared" si="1231"/>
        <v>11.771420683476327</v>
      </c>
      <c r="M4931" s="66">
        <f t="shared" si="1231"/>
        <v>-72.391635538120028</v>
      </c>
      <c r="N4931" s="69">
        <f t="shared" si="1224"/>
        <v>6.7566205995478184</v>
      </c>
      <c r="O4931" s="69">
        <f t="shared" si="1225"/>
        <v>-2.2568947523437834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7552707522703549E-4</v>
      </c>
      <c r="G4932" s="77">
        <f t="shared" ref="G4932:G4995" si="1237">-$B$5-K4931*I4931</f>
        <v>-3.8934505397492103E-8</v>
      </c>
      <c r="H4932" s="69">
        <f t="shared" ref="H4932:I4947" si="1238">H4931+$B$4*F4931</f>
        <v>1.4853498049856287E-4</v>
      </c>
      <c r="I4932" s="66">
        <f t="shared" si="1238"/>
        <v>-8.3182687334263683</v>
      </c>
      <c r="J4932" s="73">
        <f t="shared" si="1232"/>
        <v>8.3182687347525235</v>
      </c>
      <c r="K4932" s="66">
        <f t="shared" si="1233"/>
        <v>1.1789292069676724</v>
      </c>
      <c r="L4932" s="69">
        <f t="shared" ref="L4932:M4947" si="1239">L4931+$B$4*H4931</f>
        <v>11.77142098125006</v>
      </c>
      <c r="M4932" s="66">
        <f t="shared" si="1239"/>
        <v>-72.408272075586723</v>
      </c>
      <c r="N4932" s="69">
        <f t="shared" ref="N4932:N4995" si="1240">IF(M4931&gt;=0,L4932,N4931)</f>
        <v>6.7566205995478184</v>
      </c>
      <c r="O4932" s="69">
        <f t="shared" ref="O4932:O4995" si="1241">IF(M4931&gt;=0,M4932,O4931)</f>
        <v>-2.2568947523437834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7511222676612942E-4</v>
      </c>
      <c r="G4933" s="77">
        <f t="shared" si="1237"/>
        <v>-3.8757665521416129E-8</v>
      </c>
      <c r="H4933" s="69">
        <f t="shared" si="1238"/>
        <v>1.4818392634810879E-4</v>
      </c>
      <c r="I4933" s="66">
        <f t="shared" si="1238"/>
        <v>-8.3182687335042367</v>
      </c>
      <c r="J4933" s="73">
        <f t="shared" si="1232"/>
        <v>8.3182687348241302</v>
      </c>
      <c r="K4933" s="66">
        <f t="shared" si="1233"/>
        <v>1.178929206977799</v>
      </c>
      <c r="L4933" s="69">
        <f t="shared" si="1239"/>
        <v>11.771421278320021</v>
      </c>
      <c r="M4933" s="66">
        <f t="shared" si="1239"/>
        <v>-72.424908613053574</v>
      </c>
      <c r="N4933" s="69">
        <f t="shared" si="1240"/>
        <v>6.7566205995478184</v>
      </c>
      <c r="O4933" s="69">
        <f t="shared" si="1241"/>
        <v>-2.2568947523437834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7469835877643246E-4</v>
      </c>
      <c r="G4934" s="77">
        <f t="shared" si="1237"/>
        <v>-3.8581628558631564E-8</v>
      </c>
      <c r="H4934" s="69">
        <f t="shared" si="1238"/>
        <v>1.4783370189457652E-4</v>
      </c>
      <c r="I4934" s="66">
        <f t="shared" si="1238"/>
        <v>-8.3182687335817516</v>
      </c>
      <c r="J4934" s="73">
        <f t="shared" si="1232"/>
        <v>8.3182687348954136</v>
      </c>
      <c r="K4934" s="66">
        <f t="shared" si="1233"/>
        <v>1.1789292069878801</v>
      </c>
      <c r="L4934" s="69">
        <f t="shared" si="1239"/>
        <v>11.771421574687874</v>
      </c>
      <c r="M4934" s="66">
        <f t="shared" si="1239"/>
        <v>-72.441545150520582</v>
      </c>
      <c r="N4934" s="69">
        <f t="shared" si="1240"/>
        <v>6.7566205995478184</v>
      </c>
      <c r="O4934" s="69">
        <f t="shared" si="1241"/>
        <v>-2.2568947523437834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7428546894065577E-4</v>
      </c>
      <c r="G4935" s="77">
        <f t="shared" si="1237"/>
        <v>-3.8406387403711051E-8</v>
      </c>
      <c r="H4935" s="69">
        <f t="shared" si="1238"/>
        <v>1.4748430517702365E-4</v>
      </c>
      <c r="I4935" s="66">
        <f t="shared" si="1238"/>
        <v>-8.3182687336589147</v>
      </c>
      <c r="J4935" s="73">
        <f t="shared" si="1232"/>
        <v>8.3182687349663755</v>
      </c>
      <c r="K4935" s="66">
        <f t="shared" si="1233"/>
        <v>1.1789292069979154</v>
      </c>
      <c r="L4935" s="69">
        <f t="shared" si="1239"/>
        <v>11.771421870355278</v>
      </c>
      <c r="M4935" s="66">
        <f t="shared" si="1239"/>
        <v>-72.458181687987746</v>
      </c>
      <c r="N4935" s="69">
        <f t="shared" si="1240"/>
        <v>6.7566205995478184</v>
      </c>
      <c r="O4935" s="69">
        <f t="shared" si="1241"/>
        <v>-2.2568947523437834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7387355494698703E-4</v>
      </c>
      <c r="G4936" s="77">
        <f t="shared" si="1237"/>
        <v>-3.8231942056654589E-8</v>
      </c>
      <c r="H4936" s="69">
        <f t="shared" si="1238"/>
        <v>1.4713573423914234E-4</v>
      </c>
      <c r="I4936" s="66">
        <f t="shared" si="1238"/>
        <v>-8.3182687337357279</v>
      </c>
      <c r="J4936" s="73">
        <f t="shared" si="1232"/>
        <v>8.3182687350370159</v>
      </c>
      <c r="K4936" s="66">
        <f t="shared" si="1233"/>
        <v>1.1789292070079054</v>
      </c>
      <c r="L4936" s="69">
        <f t="shared" si="1239"/>
        <v>11.771422165323887</v>
      </c>
      <c r="M4936" s="66">
        <f t="shared" si="1239"/>
        <v>-72.474818225455067</v>
      </c>
      <c r="N4936" s="69">
        <f t="shared" si="1240"/>
        <v>6.7566205995478184</v>
      </c>
      <c r="O4936" s="69">
        <f t="shared" si="1241"/>
        <v>-2.2568947523437834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7346261448907799E-4</v>
      </c>
      <c r="G4937" s="77">
        <f t="shared" si="1237"/>
        <v>-3.8058283635677981E-8</v>
      </c>
      <c r="H4937" s="69">
        <f t="shared" si="1238"/>
        <v>1.4678798712924835E-4</v>
      </c>
      <c r="I4937" s="66">
        <f t="shared" si="1238"/>
        <v>-8.3182687338121912</v>
      </c>
      <c r="J4937" s="73">
        <f t="shared" si="1232"/>
        <v>8.3182687351073348</v>
      </c>
      <c r="K4937" s="66">
        <f t="shared" si="1233"/>
        <v>1.1789292070178499</v>
      </c>
      <c r="L4937" s="69">
        <f t="shared" si="1239"/>
        <v>11.771422459595355</v>
      </c>
      <c r="M4937" s="66">
        <f t="shared" si="1239"/>
        <v>-72.491454762922544</v>
      </c>
      <c r="N4937" s="69">
        <f t="shared" si="1240"/>
        <v>6.7566205995478184</v>
      </c>
      <c r="O4937" s="69">
        <f t="shared" si="1241"/>
        <v>-2.2568947523437834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730526452660311E-4</v>
      </c>
      <c r="G4938" s="77">
        <f t="shared" si="1237"/>
        <v>-3.7885419246208585E-8</v>
      </c>
      <c r="H4938" s="69">
        <f t="shared" si="1238"/>
        <v>1.464410619002702E-4</v>
      </c>
      <c r="I4938" s="66">
        <f t="shared" si="1238"/>
        <v>-8.3182687338883081</v>
      </c>
      <c r="J4938" s="73">
        <f t="shared" si="1232"/>
        <v>8.3182687351773374</v>
      </c>
      <c r="K4938" s="66">
        <f t="shared" si="1233"/>
        <v>1.1789292070277497</v>
      </c>
      <c r="L4938" s="69">
        <f t="shared" si="1239"/>
        <v>11.771422753171329</v>
      </c>
      <c r="M4938" s="66">
        <f t="shared" si="1239"/>
        <v>-72.508091300390163</v>
      </c>
      <c r="N4938" s="69">
        <f t="shared" si="1240"/>
        <v>6.7566205995478184</v>
      </c>
      <c r="O4938" s="69">
        <f t="shared" si="1241"/>
        <v>-2.2568947523437834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7264364498238715E-4</v>
      </c>
      <c r="G4939" s="77">
        <f t="shared" si="1237"/>
        <v>-3.7713332901034846E-8</v>
      </c>
      <c r="H4939" s="69">
        <f t="shared" si="1238"/>
        <v>1.4609495660973813E-4</v>
      </c>
      <c r="I4939" s="66">
        <f t="shared" si="1238"/>
        <v>-8.3182687339640786</v>
      </c>
      <c r="J4939" s="73">
        <f t="shared" si="1232"/>
        <v>8.3182687352470221</v>
      </c>
      <c r="K4939" s="66">
        <f t="shared" si="1233"/>
        <v>1.1789292070376047</v>
      </c>
      <c r="L4939" s="69">
        <f t="shared" si="1239"/>
        <v>11.771423046053453</v>
      </c>
      <c r="M4939" s="66">
        <f t="shared" si="1239"/>
        <v>-72.524727837857938</v>
      </c>
      <c r="N4939" s="69">
        <f t="shared" si="1240"/>
        <v>6.7566205995478184</v>
      </c>
      <c r="O4939" s="69">
        <f t="shared" si="1241"/>
        <v>-2.2568947523437834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7223561134811186E-4</v>
      </c>
      <c r="G4940" s="77">
        <f t="shared" si="1237"/>
        <v>-3.7542028152870444E-8</v>
      </c>
      <c r="H4940" s="69">
        <f t="shared" si="1238"/>
        <v>1.4574966931977336E-4</v>
      </c>
      <c r="I4940" s="66">
        <f t="shared" si="1238"/>
        <v>-8.3182687340395045</v>
      </c>
      <c r="J4940" s="73">
        <f t="shared" si="1232"/>
        <v>8.3182687353163907</v>
      </c>
      <c r="K4940" s="66">
        <f t="shared" si="1233"/>
        <v>1.1789292070474147</v>
      </c>
      <c r="L4940" s="69">
        <f t="shared" si="1239"/>
        <v>11.771423338243366</v>
      </c>
      <c r="M4940" s="66">
        <f t="shared" si="1239"/>
        <v>-72.54136437532587</v>
      </c>
      <c r="N4940" s="69">
        <f t="shared" si="1240"/>
        <v>6.7566205995478184</v>
      </c>
      <c r="O4940" s="69">
        <f t="shared" si="1241"/>
        <v>-2.2568947523437834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7182854207858331E-4</v>
      </c>
      <c r="G4941" s="77">
        <f t="shared" si="1237"/>
        <v>-3.7371505001715377E-8</v>
      </c>
      <c r="H4941" s="69">
        <f t="shared" si="1238"/>
        <v>1.4540519809707713E-4</v>
      </c>
      <c r="I4941" s="66">
        <f t="shared" si="1238"/>
        <v>-8.3182687341145893</v>
      </c>
      <c r="J4941" s="73">
        <f t="shared" si="1232"/>
        <v>8.3182687353854465</v>
      </c>
      <c r="K4941" s="66">
        <f t="shared" si="1233"/>
        <v>1.1789292070571806</v>
      </c>
      <c r="L4941" s="69">
        <f t="shared" si="1239"/>
        <v>11.771423629742705</v>
      </c>
      <c r="M4941" s="66">
        <f t="shared" si="1239"/>
        <v>-72.558000912793943</v>
      </c>
      <c r="N4941" s="69">
        <f t="shared" si="1240"/>
        <v>6.7566205995478184</v>
      </c>
      <c r="O4941" s="69">
        <f t="shared" si="1241"/>
        <v>-2.2568947523437834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7142243489457943E-4</v>
      </c>
      <c r="G4942" s="77">
        <f t="shared" si="1237"/>
        <v>-3.7201749236714932E-8</v>
      </c>
      <c r="H4942" s="69">
        <f t="shared" si="1238"/>
        <v>1.4506154101291997E-4</v>
      </c>
      <c r="I4942" s="66">
        <f t="shared" si="1238"/>
        <v>-8.3182687341893331</v>
      </c>
      <c r="J4942" s="73">
        <f t="shared" si="1232"/>
        <v>8.3182687354541898</v>
      </c>
      <c r="K4942" s="66">
        <f t="shared" si="1233"/>
        <v>1.1789292070669024</v>
      </c>
      <c r="L4942" s="69">
        <f t="shared" si="1239"/>
        <v>11.771423920553101</v>
      </c>
      <c r="M4942" s="66">
        <f t="shared" si="1239"/>
        <v>-72.574637450262173</v>
      </c>
      <c r="N4942" s="69">
        <f t="shared" si="1240"/>
        <v>6.7566205995478184</v>
      </c>
      <c r="O4942" s="69">
        <f t="shared" si="1241"/>
        <v>-2.2568947523437834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7101728752226468E-4</v>
      </c>
      <c r="G4943" s="77">
        <f t="shared" si="1237"/>
        <v>-3.7032762634225946E-8</v>
      </c>
      <c r="H4943" s="69">
        <f t="shared" si="1238"/>
        <v>1.447186961431308E-4</v>
      </c>
      <c r="I4943" s="66">
        <f t="shared" si="1238"/>
        <v>-8.3182687342637358</v>
      </c>
      <c r="J4943" s="73">
        <f t="shared" si="1232"/>
        <v>8.3182687355226221</v>
      </c>
      <c r="K4943" s="66">
        <f t="shared" si="1233"/>
        <v>1.1789292070765802</v>
      </c>
      <c r="L4943" s="69">
        <f t="shared" si="1239"/>
        <v>11.771424210676184</v>
      </c>
      <c r="M4943" s="66">
        <f t="shared" si="1239"/>
        <v>-72.591273987730546</v>
      </c>
      <c r="N4943" s="69">
        <f t="shared" si="1240"/>
        <v>6.7566205995478184</v>
      </c>
      <c r="O4943" s="69">
        <f t="shared" si="1241"/>
        <v>-2.2568947523437834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7061309769317775E-4</v>
      </c>
      <c r="G4944" s="77">
        <f t="shared" si="1237"/>
        <v>-3.6864545194248421E-8</v>
      </c>
      <c r="H4944" s="69">
        <f t="shared" si="1238"/>
        <v>1.4437666156808627E-4</v>
      </c>
      <c r="I4944" s="66">
        <f t="shared" si="1238"/>
        <v>-8.318268734337801</v>
      </c>
      <c r="J4944" s="73">
        <f t="shared" si="1232"/>
        <v>8.3182687355907436</v>
      </c>
      <c r="K4944" s="66">
        <f t="shared" si="1233"/>
        <v>1.1789292070862138</v>
      </c>
      <c r="L4944" s="69">
        <f t="shared" si="1239"/>
        <v>11.771424500113577</v>
      </c>
      <c r="M4944" s="66">
        <f t="shared" si="1239"/>
        <v>-72.607910525199074</v>
      </c>
      <c r="N4944" s="69">
        <f t="shared" si="1240"/>
        <v>6.7566205995478184</v>
      </c>
      <c r="O4944" s="69">
        <f t="shared" si="1241"/>
        <v>-2.2568947523437834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7020986314421858E-4</v>
      </c>
      <c r="G4945" s="77">
        <f t="shared" si="1237"/>
        <v>-3.6697091587711839E-8</v>
      </c>
      <c r="H4945" s="69">
        <f t="shared" si="1238"/>
        <v>1.4403543537269993E-4</v>
      </c>
      <c r="I4945" s="66">
        <f t="shared" si="1238"/>
        <v>-8.3182687344115305</v>
      </c>
      <c r="J4945" s="73">
        <f t="shared" si="1232"/>
        <v>8.3182687356585578</v>
      </c>
      <c r="K4945" s="66">
        <f t="shared" si="1233"/>
        <v>1.1789292070958042</v>
      </c>
      <c r="L4945" s="69">
        <f t="shared" si="1239"/>
        <v>11.7714247888669</v>
      </c>
      <c r="M4945" s="66">
        <f t="shared" si="1239"/>
        <v>-72.624547062667745</v>
      </c>
      <c r="N4945" s="69">
        <f t="shared" si="1240"/>
        <v>6.7566205995478184</v>
      </c>
      <c r="O4945" s="69">
        <f t="shared" si="1241"/>
        <v>-2.2568947523437834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6980758161763606E-4</v>
      </c>
      <c r="G4946" s="77">
        <f t="shared" si="1237"/>
        <v>-3.653039470918884E-8</v>
      </c>
      <c r="H4946" s="69">
        <f t="shared" si="1238"/>
        <v>1.4369501564641149E-4</v>
      </c>
      <c r="I4946" s="66">
        <f t="shared" si="1238"/>
        <v>-8.3182687344849242</v>
      </c>
      <c r="J4946" s="73">
        <f t="shared" si="1232"/>
        <v>8.318268735726063</v>
      </c>
      <c r="K4946" s="66">
        <f t="shared" si="1233"/>
        <v>1.1789292071053508</v>
      </c>
      <c r="L4946" s="69">
        <f t="shared" si="1239"/>
        <v>11.771425076937771</v>
      </c>
      <c r="M4946" s="66">
        <f t="shared" si="1239"/>
        <v>-72.641183600136571</v>
      </c>
      <c r="N4946" s="69">
        <f t="shared" si="1240"/>
        <v>6.7566205995478184</v>
      </c>
      <c r="O4946" s="69">
        <f t="shared" si="1241"/>
        <v>-2.2568947523437834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6940625086101486E-4</v>
      </c>
      <c r="G4947" s="77">
        <f t="shared" si="1237"/>
        <v>-3.6364458111393105E-8</v>
      </c>
      <c r="H4947" s="69">
        <f t="shared" si="1238"/>
        <v>1.4335540048317623E-4</v>
      </c>
      <c r="I4947" s="66">
        <f t="shared" si="1238"/>
        <v>-8.3182687345579858</v>
      </c>
      <c r="J4947" s="73">
        <f t="shared" si="1232"/>
        <v>8.3182687357932643</v>
      </c>
      <c r="K4947" s="66">
        <f t="shared" si="1233"/>
        <v>1.1789292071148545</v>
      </c>
      <c r="L4947" s="69">
        <f t="shared" si="1239"/>
        <v>11.771425364327802</v>
      </c>
      <c r="M4947" s="66">
        <f t="shared" si="1239"/>
        <v>-72.65782013760554</v>
      </c>
      <c r="N4947" s="69">
        <f t="shared" si="1240"/>
        <v>6.7566205995478184</v>
      </c>
      <c r="O4947" s="69">
        <f t="shared" si="1241"/>
        <v>-2.2568947523437834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6900586862726339E-4</v>
      </c>
      <c r="G4948" s="77">
        <f t="shared" si="1237"/>
        <v>-3.6199269359826758E-8</v>
      </c>
      <c r="H4948" s="69">
        <f t="shared" ref="H4948:I4963" si="1242">H4947+$B$4*F4947</f>
        <v>1.430165879814542E-4</v>
      </c>
      <c r="I4948" s="66">
        <f t="shared" si="1242"/>
        <v>-8.3182687346307151</v>
      </c>
      <c r="J4948" s="73">
        <f t="shared" si="1232"/>
        <v>8.3182687358601619</v>
      </c>
      <c r="K4948" s="66">
        <f t="shared" si="1233"/>
        <v>1.1789292071243151</v>
      </c>
      <c r="L4948" s="69">
        <f t="shared" ref="L4948:M4963" si="1243">L4947+$B$4*H4947</f>
        <v>11.771425651038603</v>
      </c>
      <c r="M4948" s="66">
        <f t="shared" si="1243"/>
        <v>-72.674456675074651</v>
      </c>
      <c r="N4948" s="69">
        <f t="shared" si="1240"/>
        <v>6.7566205995478184</v>
      </c>
      <c r="O4948" s="69">
        <f t="shared" si="1241"/>
        <v>-2.2568947523437834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6860643267460067E-4</v>
      </c>
      <c r="G4949" s="77">
        <f t="shared" si="1237"/>
        <v>-3.6034830230846637E-8</v>
      </c>
      <c r="H4949" s="69">
        <f t="shared" si="1242"/>
        <v>1.4267857624419969E-4</v>
      </c>
      <c r="I4949" s="66">
        <f t="shared" si="1242"/>
        <v>-8.3182687347031141</v>
      </c>
      <c r="J4949" s="73">
        <f t="shared" si="1232"/>
        <v>8.3182687359267575</v>
      </c>
      <c r="K4949" s="66">
        <f t="shared" si="1233"/>
        <v>1.1789292071337332</v>
      </c>
      <c r="L4949" s="69">
        <f t="shared" si="1243"/>
        <v>11.771425937071779</v>
      </c>
      <c r="M4949" s="66">
        <f t="shared" si="1243"/>
        <v>-72.691093212543919</v>
      </c>
      <c r="N4949" s="69">
        <f t="shared" si="1240"/>
        <v>6.7566205995478184</v>
      </c>
      <c r="O4949" s="69">
        <f t="shared" si="1241"/>
        <v>-2.2568947523437834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6820794076654423E-4</v>
      </c>
      <c r="G4950" s="77">
        <f t="shared" si="1237"/>
        <v>-3.5871135395382225E-8</v>
      </c>
      <c r="H4950" s="69">
        <f t="shared" si="1242"/>
        <v>1.4234136337885049E-4</v>
      </c>
      <c r="I4950" s="66">
        <f t="shared" si="1242"/>
        <v>-8.3182687347751845</v>
      </c>
      <c r="J4950" s="73">
        <f t="shared" si="1232"/>
        <v>8.3182687359930494</v>
      </c>
      <c r="K4950" s="66">
        <f t="shared" si="1233"/>
        <v>1.1789292071431081</v>
      </c>
      <c r="L4950" s="69">
        <f t="shared" si="1243"/>
        <v>11.771426222428932</v>
      </c>
      <c r="M4950" s="66">
        <f t="shared" si="1243"/>
        <v>-72.707729750013328</v>
      </c>
      <c r="N4950" s="69">
        <f t="shared" si="1240"/>
        <v>6.7566205995478184</v>
      </c>
      <c r="O4950" s="69">
        <f t="shared" si="1241"/>
        <v>-2.2568947523437834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6781039067189724E-4</v>
      </c>
      <c r="G4951" s="77">
        <f t="shared" si="1237"/>
        <v>-3.5708186629790362E-8</v>
      </c>
      <c r="H4951" s="69">
        <f t="shared" si="1242"/>
        <v>1.4200494749731739E-4</v>
      </c>
      <c r="I4951" s="66">
        <f t="shared" si="1242"/>
        <v>-8.3182687348469262</v>
      </c>
      <c r="J4951" s="73">
        <f t="shared" si="1232"/>
        <v>8.318268736059041</v>
      </c>
      <c r="K4951" s="66">
        <f t="shared" si="1233"/>
        <v>1.1789292071524409</v>
      </c>
      <c r="L4951" s="69">
        <f t="shared" si="1243"/>
        <v>11.771426507111659</v>
      </c>
      <c r="M4951" s="66">
        <f t="shared" si="1243"/>
        <v>-72.72436628748288</v>
      </c>
      <c r="N4951" s="69">
        <f t="shared" si="1240"/>
        <v>6.7566205995478184</v>
      </c>
      <c r="O4951" s="69">
        <f t="shared" si="1241"/>
        <v>-2.2568947523437834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6741378016473638E-4</v>
      </c>
      <c r="G4952" s="77">
        <f t="shared" si="1237"/>
        <v>-3.5545975052286849E-8</v>
      </c>
      <c r="H4952" s="69">
        <f t="shared" si="1242"/>
        <v>1.4166932671597359E-4</v>
      </c>
      <c r="I4952" s="66">
        <f t="shared" si="1242"/>
        <v>-8.3182687349183428</v>
      </c>
      <c r="J4952" s="73">
        <f t="shared" si="1232"/>
        <v>8.3182687361247361</v>
      </c>
      <c r="K4952" s="66">
        <f t="shared" si="1233"/>
        <v>1.1789292071617314</v>
      </c>
      <c r="L4952" s="69">
        <f t="shared" si="1243"/>
        <v>11.771426791121554</v>
      </c>
      <c r="M4952" s="66">
        <f t="shared" si="1243"/>
        <v>-72.741002824952574</v>
      </c>
      <c r="N4952" s="69">
        <f t="shared" si="1240"/>
        <v>6.7566205995478184</v>
      </c>
      <c r="O4952" s="69">
        <f t="shared" si="1241"/>
        <v>-2.2568947523437834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6701810702439903E-4</v>
      </c>
      <c r="G4953" s="77">
        <f t="shared" si="1237"/>
        <v>-3.5384498886514848E-8</v>
      </c>
      <c r="H4953" s="69">
        <f t="shared" si="1242"/>
        <v>1.413344991556441E-4</v>
      </c>
      <c r="I4953" s="66">
        <f t="shared" si="1242"/>
        <v>-8.3182687349894344</v>
      </c>
      <c r="J4953" s="73">
        <f t="shared" si="1232"/>
        <v>8.3182687361901326</v>
      </c>
      <c r="K4953" s="66">
        <f t="shared" si="1233"/>
        <v>1.1789292071709798</v>
      </c>
      <c r="L4953" s="69">
        <f t="shared" si="1243"/>
        <v>11.771427074460208</v>
      </c>
      <c r="M4953" s="66">
        <f t="shared" si="1243"/>
        <v>-72.75763936242241</v>
      </c>
      <c r="N4953" s="69">
        <f t="shared" si="1240"/>
        <v>6.7566205995478184</v>
      </c>
      <c r="O4953" s="69">
        <f t="shared" si="1241"/>
        <v>-2.2568947523437834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6662336903547101E-4</v>
      </c>
      <c r="G4954" s="77">
        <f t="shared" si="1237"/>
        <v>-3.5223756356117519E-8</v>
      </c>
      <c r="H4954" s="69">
        <f t="shared" si="1242"/>
        <v>1.4100046294159531E-4</v>
      </c>
      <c r="I4954" s="66">
        <f t="shared" si="1242"/>
        <v>-8.3182687350602027</v>
      </c>
      <c r="J4954" s="73">
        <f t="shared" si="1232"/>
        <v>8.3182687362552308</v>
      </c>
      <c r="K4954" s="66">
        <f t="shared" si="1233"/>
        <v>1.178929207180186</v>
      </c>
      <c r="L4954" s="69">
        <f t="shared" si="1243"/>
        <v>11.771427357129205</v>
      </c>
      <c r="M4954" s="66">
        <f t="shared" si="1243"/>
        <v>-72.774275899892388</v>
      </c>
      <c r="N4954" s="69">
        <f t="shared" si="1240"/>
        <v>6.7566205995478184</v>
      </c>
      <c r="O4954" s="69">
        <f t="shared" si="1241"/>
        <v>-2.2568947523437834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6622956398777415E-4</v>
      </c>
      <c r="G4955" s="77">
        <f t="shared" si="1237"/>
        <v>-3.5063745684738024E-8</v>
      </c>
      <c r="H4955" s="69">
        <f t="shared" si="1242"/>
        <v>1.4066721620352438E-4</v>
      </c>
      <c r="I4955" s="66">
        <f t="shared" si="1242"/>
        <v>-8.3182687351306495</v>
      </c>
      <c r="J4955" s="73">
        <f t="shared" si="1232"/>
        <v>8.3182687363200358</v>
      </c>
      <c r="K4955" s="66">
        <f t="shared" si="1233"/>
        <v>1.1789292071893509</v>
      </c>
      <c r="L4955" s="69">
        <f t="shared" si="1243"/>
        <v>11.771427639130131</v>
      </c>
      <c r="M4955" s="66">
        <f t="shared" si="1243"/>
        <v>-72.790912437362508</v>
      </c>
      <c r="N4955" s="69">
        <f t="shared" si="1240"/>
        <v>6.7566205995478184</v>
      </c>
      <c r="O4955" s="69">
        <f t="shared" si="1241"/>
        <v>-2.2568947523437834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6583668967635402E-4</v>
      </c>
      <c r="G4956" s="77">
        <f t="shared" si="1237"/>
        <v>-3.4904457990592164E-8</v>
      </c>
      <c r="H4956" s="69">
        <f t="shared" si="1242"/>
        <v>1.4033475707554883E-4</v>
      </c>
      <c r="I4956" s="66">
        <f t="shared" si="1242"/>
        <v>-8.3182687352007765</v>
      </c>
      <c r="J4956" s="73">
        <f t="shared" si="1232"/>
        <v>8.318268736384546</v>
      </c>
      <c r="K4956" s="66">
        <f t="shared" si="1233"/>
        <v>1.1789292071984738</v>
      </c>
      <c r="L4956" s="69">
        <f t="shared" si="1243"/>
        <v>11.771427920464564</v>
      </c>
      <c r="M4956" s="66">
        <f t="shared" si="1243"/>
        <v>-72.80754897483277</v>
      </c>
      <c r="N4956" s="69">
        <f t="shared" si="1240"/>
        <v>6.7566205995478184</v>
      </c>
      <c r="O4956" s="69">
        <f t="shared" si="1241"/>
        <v>-2.2568947523437834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654447439014672E-4</v>
      </c>
      <c r="G4957" s="77">
        <f t="shared" si="1237"/>
        <v>-3.4745896826393619E-8</v>
      </c>
      <c r="H4957" s="69">
        <f t="shared" si="1242"/>
        <v>1.4000308369619611E-4</v>
      </c>
      <c r="I4957" s="66">
        <f t="shared" si="1242"/>
        <v>-8.3182687352705855</v>
      </c>
      <c r="J4957" s="73">
        <f t="shared" si="1232"/>
        <v>8.3182687364487666</v>
      </c>
      <c r="K4957" s="66">
        <f t="shared" si="1233"/>
        <v>1.1789292072075559</v>
      </c>
      <c r="L4957" s="69">
        <f t="shared" si="1243"/>
        <v>11.771428201134079</v>
      </c>
      <c r="M4957" s="66">
        <f t="shared" si="1243"/>
        <v>-72.824185512303174</v>
      </c>
      <c r="N4957" s="69">
        <f t="shared" si="1240"/>
        <v>6.7566205995478184</v>
      </c>
      <c r="O4957" s="69">
        <f t="shared" si="1241"/>
        <v>-2.2568947523437834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6505372446856957E-4</v>
      </c>
      <c r="G4958" s="77">
        <f t="shared" si="1237"/>
        <v>-3.4588049757644512E-8</v>
      </c>
      <c r="H4958" s="69">
        <f t="shared" si="1242"/>
        <v>1.3967219420839318E-4</v>
      </c>
      <c r="I4958" s="66">
        <f t="shared" si="1242"/>
        <v>-8.3182687353400766</v>
      </c>
      <c r="J4958" s="73">
        <f t="shared" si="1232"/>
        <v>8.3182687365126959</v>
      </c>
      <c r="K4958" s="66">
        <f t="shared" si="1233"/>
        <v>1.1789292072165969</v>
      </c>
      <c r="L4958" s="69">
        <f t="shared" si="1243"/>
        <v>11.771428481140246</v>
      </c>
      <c r="M4958" s="66">
        <f t="shared" si="1243"/>
        <v>-72.84082204977372</v>
      </c>
      <c r="N4958" s="69">
        <f t="shared" si="1240"/>
        <v>6.7566205995478184</v>
      </c>
      <c r="O4958" s="69">
        <f t="shared" si="1241"/>
        <v>-2.2568947523437834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6466362918830354E-4</v>
      </c>
      <c r="G4959" s="77">
        <f t="shared" si="1237"/>
        <v>-3.4430918560701684E-8</v>
      </c>
      <c r="H4959" s="69">
        <f t="shared" si="1242"/>
        <v>1.3934208675945605E-4</v>
      </c>
      <c r="I4959" s="66">
        <f t="shared" si="1242"/>
        <v>-8.3182687354092533</v>
      </c>
      <c r="J4959" s="73">
        <f t="shared" si="1232"/>
        <v>8.3182687365763357</v>
      </c>
      <c r="K4959" s="66">
        <f t="shared" si="1233"/>
        <v>1.1789292072255968</v>
      </c>
      <c r="L4959" s="69">
        <f t="shared" si="1243"/>
        <v>11.771428760484634</v>
      </c>
      <c r="M4959" s="66">
        <f t="shared" si="1243"/>
        <v>-72.857458587244395</v>
      </c>
      <c r="N4959" s="69">
        <f t="shared" si="1240"/>
        <v>6.7566205995478184</v>
      </c>
      <c r="O4959" s="69">
        <f t="shared" si="1241"/>
        <v>-2.2568947523437834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6427445587648585E-4</v>
      </c>
      <c r="G4960" s="77">
        <f t="shared" si="1237"/>
        <v>-3.4274501459208295E-8</v>
      </c>
      <c r="H4960" s="69">
        <f t="shared" si="1242"/>
        <v>1.3901275950107945E-4</v>
      </c>
      <c r="I4960" s="66">
        <f t="shared" si="1242"/>
        <v>-8.3182687354781155</v>
      </c>
      <c r="J4960" s="73">
        <f t="shared" si="1232"/>
        <v>8.3182687366396877</v>
      </c>
      <c r="K4960" s="66">
        <f t="shared" si="1233"/>
        <v>1.1789292072345561</v>
      </c>
      <c r="L4960" s="69">
        <f t="shared" si="1243"/>
        <v>11.771429039168808</v>
      </c>
      <c r="M4960" s="66">
        <f t="shared" si="1243"/>
        <v>-72.874095124715211</v>
      </c>
      <c r="N4960" s="69">
        <f t="shared" si="1240"/>
        <v>6.7566205995478184</v>
      </c>
      <c r="O4960" s="69">
        <f t="shared" si="1241"/>
        <v>-2.2568947523437834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6388620235409561E-4</v>
      </c>
      <c r="G4961" s="77">
        <f t="shared" si="1237"/>
        <v>-3.4118791347736988E-8</v>
      </c>
      <c r="H4961" s="69">
        <f t="shared" si="1242"/>
        <v>1.3868421058932647E-4</v>
      </c>
      <c r="I4961" s="66">
        <f t="shared" si="1242"/>
        <v>-8.3182687355466651</v>
      </c>
      <c r="J4961" s="73">
        <f t="shared" si="1232"/>
        <v>8.3182687367027537</v>
      </c>
      <c r="K4961" s="66">
        <f t="shared" si="1233"/>
        <v>1.1789292072434749</v>
      </c>
      <c r="L4961" s="69">
        <f t="shared" si="1243"/>
        <v>11.771429317194327</v>
      </c>
      <c r="M4961" s="66">
        <f t="shared" si="1243"/>
        <v>-72.89073166218617</v>
      </c>
      <c r="N4961" s="69">
        <f t="shared" si="1240"/>
        <v>6.7566205995478184</v>
      </c>
      <c r="O4961" s="69">
        <f t="shared" si="1241"/>
        <v>-2.2568947523437834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634988664472618E-4</v>
      </c>
      <c r="G4962" s="77">
        <f t="shared" si="1237"/>
        <v>-3.3963786449930922E-8</v>
      </c>
      <c r="H4962" s="69">
        <f t="shared" si="1242"/>
        <v>1.3835643818461827E-4</v>
      </c>
      <c r="I4962" s="66">
        <f t="shared" si="1242"/>
        <v>-8.3182687356149021</v>
      </c>
      <c r="J4962" s="73">
        <f t="shared" si="1232"/>
        <v>8.3182687367655319</v>
      </c>
      <c r="K4962" s="66">
        <f t="shared" si="1233"/>
        <v>1.1789292072523532</v>
      </c>
      <c r="L4962" s="69">
        <f t="shared" si="1243"/>
        <v>11.771429594562749</v>
      </c>
      <c r="M4962" s="66">
        <f t="shared" si="1243"/>
        <v>-72.907368199657256</v>
      </c>
      <c r="N4962" s="69">
        <f t="shared" si="1240"/>
        <v>6.7566205995478184</v>
      </c>
      <c r="O4962" s="69">
        <f t="shared" si="1241"/>
        <v>-2.2568947523437834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6311244598725123E-4</v>
      </c>
      <c r="G4963" s="77">
        <f t="shared" si="1237"/>
        <v>-3.3809488542146937E-8</v>
      </c>
      <c r="H4963" s="69">
        <f t="shared" si="1242"/>
        <v>1.3802944045172375E-4</v>
      </c>
      <c r="I4963" s="66">
        <f t="shared" si="1242"/>
        <v>-8.31826873568283</v>
      </c>
      <c r="J4963" s="73">
        <f t="shared" si="1232"/>
        <v>8.3182687368280277</v>
      </c>
      <c r="K4963" s="66">
        <f t="shared" si="1233"/>
        <v>1.1789292072611912</v>
      </c>
      <c r="L4963" s="69">
        <f t="shared" si="1243"/>
        <v>11.771429871275625</v>
      </c>
      <c r="M4963" s="66">
        <f t="shared" si="1243"/>
        <v>-72.924004737128485</v>
      </c>
      <c r="N4963" s="69">
        <f t="shared" si="1240"/>
        <v>6.7566205995478184</v>
      </c>
      <c r="O4963" s="69">
        <f t="shared" si="1241"/>
        <v>-2.2568947523437834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6272693881045649E-4</v>
      </c>
      <c r="G4964" s="77">
        <f t="shared" si="1237"/>
        <v>-3.3655888742600837E-8</v>
      </c>
      <c r="H4964" s="69">
        <f t="shared" ref="H4964:I4979" si="1244">H4963+$B$4*F4963</f>
        <v>1.3770321555974926E-4</v>
      </c>
      <c r="I4964" s="66">
        <f t="shared" si="1244"/>
        <v>-8.3182687357504488</v>
      </c>
      <c r="J4964" s="73">
        <f t="shared" si="1232"/>
        <v>8.3182687368902393</v>
      </c>
      <c r="K4964" s="66">
        <f t="shared" si="1233"/>
        <v>1.1789292072699893</v>
      </c>
      <c r="L4964" s="69">
        <f t="shared" ref="L4964:M4979" si="1245">L4963+$B$4*H4963</f>
        <v>11.771430147334506</v>
      </c>
      <c r="M4964" s="66">
        <f t="shared" si="1245"/>
        <v>-72.940641274599855</v>
      </c>
      <c r="N4964" s="69">
        <f t="shared" si="1240"/>
        <v>6.7566205995478184</v>
      </c>
      <c r="O4964" s="69">
        <f t="shared" si="1241"/>
        <v>-2.2568947523437834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6234234275838363E-4</v>
      </c>
      <c r="G4965" s="77">
        <f t="shared" si="1237"/>
        <v>-3.3502987051292621E-8</v>
      </c>
      <c r="H4965" s="69">
        <f t="shared" si="1244"/>
        <v>1.3737776168212834E-4</v>
      </c>
      <c r="I4965" s="66">
        <f t="shared" si="1244"/>
        <v>-8.3182687358177603</v>
      </c>
      <c r="J4965" s="73">
        <f t="shared" si="1232"/>
        <v>8.3182687369521702</v>
      </c>
      <c r="K4965" s="66">
        <f t="shared" si="1233"/>
        <v>1.1789292072787476</v>
      </c>
      <c r="L4965" s="69">
        <f t="shared" si="1245"/>
        <v>11.771430422740938</v>
      </c>
      <c r="M4965" s="66">
        <f t="shared" si="1245"/>
        <v>-72.957277812071354</v>
      </c>
      <c r="N4965" s="69">
        <f t="shared" si="1240"/>
        <v>6.7566205995478184</v>
      </c>
      <c r="O4965" s="69">
        <f t="shared" si="1241"/>
        <v>-2.2568947523437834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6195865567764027E-4</v>
      </c>
      <c r="G4966" s="77">
        <f t="shared" si="1237"/>
        <v>-3.3350776362794932E-8</v>
      </c>
      <c r="H4966" s="69">
        <f t="shared" si="1244"/>
        <v>1.3705307699661158E-4</v>
      </c>
      <c r="I4966" s="66">
        <f t="shared" si="1244"/>
        <v>-8.3182687358847662</v>
      </c>
      <c r="J4966" s="73">
        <f t="shared" si="1232"/>
        <v>8.3182687370138204</v>
      </c>
      <c r="K4966" s="66">
        <f t="shared" si="1233"/>
        <v>1.1789292072874662</v>
      </c>
      <c r="L4966" s="69">
        <f t="shared" si="1245"/>
        <v>11.771430697496461</v>
      </c>
      <c r="M4966" s="66">
        <f t="shared" si="1245"/>
        <v>-72.973914349542994</v>
      </c>
      <c r="N4966" s="69">
        <f t="shared" si="1240"/>
        <v>6.7566205995478184</v>
      </c>
      <c r="O4966" s="69">
        <f t="shared" si="1241"/>
        <v>-2.2568947523437834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6157587541992336E-4</v>
      </c>
      <c r="G4967" s="77">
        <f t="shared" si="1237"/>
        <v>-3.3199258453464608E-8</v>
      </c>
      <c r="H4967" s="69">
        <f t="shared" si="1244"/>
        <v>1.3672915968525629E-4</v>
      </c>
      <c r="I4967" s="66">
        <f t="shared" si="1244"/>
        <v>-8.3182687359514684</v>
      </c>
      <c r="J4967" s="73">
        <f t="shared" si="1232"/>
        <v>8.3182687370751918</v>
      </c>
      <c r="K4967" s="66">
        <f t="shared" si="1233"/>
        <v>1.1789292072961455</v>
      </c>
      <c r="L4967" s="69">
        <f t="shared" si="1245"/>
        <v>11.771430971602616</v>
      </c>
      <c r="M4967" s="66">
        <f t="shared" si="1245"/>
        <v>-72.990550887014763</v>
      </c>
      <c r="N4967" s="69">
        <f t="shared" si="1240"/>
        <v>6.7566205995478184</v>
      </c>
      <c r="O4967" s="69">
        <f t="shared" si="1241"/>
        <v>-2.2568947523437834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611939998420073E-4</v>
      </c>
      <c r="G4968" s="77">
        <f t="shared" si="1237"/>
        <v>-3.3048424441517454E-8</v>
      </c>
      <c r="H4968" s="69">
        <f t="shared" si="1244"/>
        <v>1.3640600793441644E-4</v>
      </c>
      <c r="I4968" s="66">
        <f t="shared" si="1244"/>
        <v>-8.3182687360178669</v>
      </c>
      <c r="J4968" s="73">
        <f t="shared" si="1232"/>
        <v>8.3182687371362842</v>
      </c>
      <c r="K4968" s="66">
        <f t="shared" si="1233"/>
        <v>1.178929207304785</v>
      </c>
      <c r="L4968" s="69">
        <f t="shared" si="1245"/>
        <v>11.771431245060935</v>
      </c>
      <c r="M4968" s="66">
        <f t="shared" si="1245"/>
        <v>-73.007187424486659</v>
      </c>
      <c r="N4968" s="69">
        <f t="shared" si="1240"/>
        <v>6.7566205995478184</v>
      </c>
      <c r="O4968" s="69">
        <f t="shared" si="1241"/>
        <v>-2.2568947523437834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6081302680573178E-4</v>
      </c>
      <c r="G4969" s="77">
        <f t="shared" si="1237"/>
        <v>-3.2898279656023988E-8</v>
      </c>
      <c r="H4969" s="69">
        <f t="shared" si="1244"/>
        <v>1.3608361993473243E-4</v>
      </c>
      <c r="I4969" s="66">
        <f t="shared" si="1244"/>
        <v>-8.3182687360839633</v>
      </c>
      <c r="J4969" s="73">
        <f t="shared" si="1232"/>
        <v>8.3182687371970996</v>
      </c>
      <c r="K4969" s="66">
        <f t="shared" si="1233"/>
        <v>1.1789292073133857</v>
      </c>
      <c r="L4969" s="69">
        <f t="shared" si="1245"/>
        <v>11.771431517872951</v>
      </c>
      <c r="M4969" s="66">
        <f t="shared" si="1245"/>
        <v>-73.023823961958698</v>
      </c>
      <c r="N4969" s="69">
        <f t="shared" si="1240"/>
        <v>6.7566205995478184</v>
      </c>
      <c r="O4969" s="69">
        <f t="shared" si="1241"/>
        <v>-2.2568947523437834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6043295417799016E-4</v>
      </c>
      <c r="G4970" s="77">
        <f t="shared" si="1237"/>
        <v>-3.2748813438843172E-8</v>
      </c>
      <c r="H4970" s="69">
        <f t="shared" si="1244"/>
        <v>1.3576199388112096E-4</v>
      </c>
      <c r="I4970" s="66">
        <f t="shared" si="1244"/>
        <v>-8.3182687361497596</v>
      </c>
      <c r="J4970" s="73">
        <f t="shared" si="1232"/>
        <v>8.3182687372576414</v>
      </c>
      <c r="K4970" s="66">
        <f t="shared" si="1233"/>
        <v>1.1789292073219475</v>
      </c>
      <c r="L4970" s="69">
        <f t="shared" si="1245"/>
        <v>11.771431790040191</v>
      </c>
      <c r="M4970" s="66">
        <f t="shared" si="1245"/>
        <v>-73.040460499430864</v>
      </c>
      <c r="N4970" s="69">
        <f t="shared" si="1240"/>
        <v>6.7566205995478184</v>
      </c>
      <c r="O4970" s="69">
        <f t="shared" si="1241"/>
        <v>-2.2568947523437834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6005377983071702E-4</v>
      </c>
      <c r="G4971" s="77">
        <f t="shared" si="1237"/>
        <v>-3.2600025789975007E-8</v>
      </c>
      <c r="H4971" s="69">
        <f t="shared" si="1244"/>
        <v>1.3544112797276499E-4</v>
      </c>
      <c r="I4971" s="66">
        <f t="shared" si="1244"/>
        <v>-8.3182687362152574</v>
      </c>
      <c r="J4971" s="73">
        <f t="shared" si="1232"/>
        <v>8.3182687373179078</v>
      </c>
      <c r="K4971" s="66">
        <f t="shared" si="1233"/>
        <v>1.1789292073304705</v>
      </c>
      <c r="L4971" s="69">
        <f t="shared" si="1245"/>
        <v>11.771432061564179</v>
      </c>
      <c r="M4971" s="66">
        <f t="shared" si="1245"/>
        <v>-73.057097036903158</v>
      </c>
      <c r="N4971" s="69">
        <f t="shared" si="1240"/>
        <v>6.7566205995478184</v>
      </c>
      <c r="O4971" s="69">
        <f t="shared" si="1241"/>
        <v>-2.2568947523437834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5967550164087664E-4</v>
      </c>
      <c r="G4972" s="77">
        <f t="shared" si="1237"/>
        <v>-3.2451911380348974E-8</v>
      </c>
      <c r="H4972" s="69">
        <f t="shared" si="1244"/>
        <v>1.3512102041310356E-4</v>
      </c>
      <c r="I4972" s="66">
        <f t="shared" si="1244"/>
        <v>-8.3182687362804568</v>
      </c>
      <c r="J4972" s="73">
        <f t="shared" si="1232"/>
        <v>8.3182687373779025</v>
      </c>
      <c r="K4972" s="66">
        <f t="shared" si="1233"/>
        <v>1.1789292073389548</v>
      </c>
      <c r="L4972" s="69">
        <f t="shared" si="1245"/>
        <v>11.771432332446434</v>
      </c>
      <c r="M4972" s="66">
        <f t="shared" si="1245"/>
        <v>-73.073733574375595</v>
      </c>
      <c r="N4972" s="69">
        <f t="shared" si="1240"/>
        <v>6.7566205995478184</v>
      </c>
      <c r="O4972" s="69">
        <f t="shared" si="1241"/>
        <v>-2.2568947523437834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592981174904509E-4</v>
      </c>
      <c r="G4973" s="77">
        <f t="shared" si="1237"/>
        <v>-3.2304471986321914E-8</v>
      </c>
      <c r="H4973" s="69">
        <f t="shared" si="1244"/>
        <v>1.348016694098218E-4</v>
      </c>
      <c r="I4973" s="66">
        <f t="shared" si="1244"/>
        <v>-8.3182687363453613</v>
      </c>
      <c r="J4973" s="73">
        <f t="shared" si="1232"/>
        <v>8.3182687374376254</v>
      </c>
      <c r="K4973" s="66">
        <f t="shared" si="1233"/>
        <v>1.1789292073474009</v>
      </c>
      <c r="L4973" s="69">
        <f t="shared" si="1245"/>
        <v>11.771432602688474</v>
      </c>
      <c r="M4973" s="66">
        <f t="shared" si="1245"/>
        <v>-73.090370111848159</v>
      </c>
      <c r="N4973" s="69">
        <f t="shared" si="1240"/>
        <v>6.7566205995478184</v>
      </c>
      <c r="O4973" s="69">
        <f t="shared" si="1241"/>
        <v>-2.2568947523437834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589216252664276E-4</v>
      </c>
      <c r="G4974" s="77">
        <f t="shared" si="1237"/>
        <v>-3.215769694975279E-8</v>
      </c>
      <c r="H4974" s="69">
        <f t="shared" si="1244"/>
        <v>1.3448307317484091E-4</v>
      </c>
      <c r="I4974" s="66">
        <f t="shared" si="1244"/>
        <v>-8.318268736409971</v>
      </c>
      <c r="J4974" s="73">
        <f t="shared" si="1232"/>
        <v>8.3182687374970783</v>
      </c>
      <c r="K4974" s="66">
        <f t="shared" si="1233"/>
        <v>1.1789292073558089</v>
      </c>
      <c r="L4974" s="69">
        <f t="shared" si="1245"/>
        <v>11.771432872291813</v>
      </c>
      <c r="M4974" s="66">
        <f t="shared" si="1245"/>
        <v>-73.107006649320851</v>
      </c>
      <c r="N4974" s="69">
        <f t="shared" si="1240"/>
        <v>6.7566205995478184</v>
      </c>
      <c r="O4974" s="69">
        <f t="shared" si="1241"/>
        <v>-2.2568947523437834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5854602286078843E-4</v>
      </c>
      <c r="G4975" s="77">
        <f t="shared" si="1237"/>
        <v>-3.2011586270641601E-8</v>
      </c>
      <c r="H4975" s="69">
        <f t="shared" si="1244"/>
        <v>1.3416522992430805E-4</v>
      </c>
      <c r="I4975" s="66">
        <f t="shared" si="1244"/>
        <v>-8.3182687364742858</v>
      </c>
      <c r="J4975" s="73">
        <f t="shared" si="1232"/>
        <v>8.3182687375562612</v>
      </c>
      <c r="K4975" s="66">
        <f t="shared" si="1233"/>
        <v>1.1789292073641784</v>
      </c>
      <c r="L4975" s="69">
        <f t="shared" si="1245"/>
        <v>11.77143314125796</v>
      </c>
      <c r="M4975" s="66">
        <f t="shared" si="1245"/>
        <v>-73.123643186793672</v>
      </c>
      <c r="N4975" s="69">
        <f t="shared" si="1240"/>
        <v>6.7566205995478184</v>
      </c>
      <c r="O4975" s="69">
        <f t="shared" si="1241"/>
        <v>-2.2568947523437834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1.5817130817049723E-4</v>
      </c>
      <c r="G4976" s="77">
        <f t="shared" si="1237"/>
        <v>-3.1866143501702027E-8</v>
      </c>
      <c r="H4976" s="69">
        <f t="shared" si="1244"/>
        <v>1.3384813787858647E-4</v>
      </c>
      <c r="I4976" s="66">
        <f t="shared" si="1244"/>
        <v>-8.3182687365383092</v>
      </c>
      <c r="J4976" s="73">
        <f t="shared" si="1232"/>
        <v>8.3182687376151758</v>
      </c>
      <c r="K4976" s="66">
        <f t="shared" si="1233"/>
        <v>1.1789292073725102</v>
      </c>
      <c r="L4976" s="69">
        <f t="shared" si="1245"/>
        <v>11.77143340958842</v>
      </c>
      <c r="M4976" s="66">
        <f t="shared" si="1245"/>
        <v>-73.14027972426662</v>
      </c>
      <c r="N4976" s="69">
        <f t="shared" si="1240"/>
        <v>6.7566205995478184</v>
      </c>
      <c r="O4976" s="69">
        <f t="shared" si="1241"/>
        <v>-2.2568947523437834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1.577974790974884E-4</v>
      </c>
      <c r="G4977" s="77">
        <f t="shared" si="1237"/>
        <v>-3.172135976114987E-8</v>
      </c>
      <c r="H4977" s="69">
        <f t="shared" si="1244"/>
        <v>1.3353179526224548E-4</v>
      </c>
      <c r="I4977" s="66">
        <f t="shared" si="1244"/>
        <v>-8.3182687366020414</v>
      </c>
      <c r="J4977" s="73">
        <f t="shared" si="1232"/>
        <v>8.318268737673824</v>
      </c>
      <c r="K4977" s="66">
        <f t="shared" si="1233"/>
        <v>1.1789292073808042</v>
      </c>
      <c r="L4977" s="69">
        <f t="shared" si="1245"/>
        <v>11.771433677284696</v>
      </c>
      <c r="M4977" s="66">
        <f t="shared" si="1245"/>
        <v>-73.156916261739696</v>
      </c>
      <c r="N4977" s="69">
        <f t="shared" si="1240"/>
        <v>6.7566205995478184</v>
      </c>
      <c r="O4977" s="69">
        <f t="shared" si="1241"/>
        <v>-2.2568947523437834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1.5742453354865489E-4</v>
      </c>
      <c r="G4978" s="77">
        <f t="shared" si="1237"/>
        <v>-3.1577231496271452E-8</v>
      </c>
      <c r="H4978" s="69">
        <f t="shared" si="1244"/>
        <v>1.3321620030405049E-4</v>
      </c>
      <c r="I4978" s="66">
        <f t="shared" si="1244"/>
        <v>-8.3182687366654839</v>
      </c>
      <c r="J4978" s="73">
        <f t="shared" si="1232"/>
        <v>8.3182687377322058</v>
      </c>
      <c r="K4978" s="66">
        <f t="shared" si="1233"/>
        <v>1.1789292073890607</v>
      </c>
      <c r="L4978" s="69">
        <f t="shared" si="1245"/>
        <v>11.771433944348287</v>
      </c>
      <c r="M4978" s="66">
        <f t="shared" si="1245"/>
        <v>-73.173552799212899</v>
      </c>
      <c r="N4978" s="69">
        <f t="shared" si="1240"/>
        <v>6.7566205995478184</v>
      </c>
      <c r="O4978" s="69">
        <f t="shared" si="1241"/>
        <v>-2.2568947523437834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1.5705246943583658E-4</v>
      </c>
      <c r="G4979" s="77">
        <f t="shared" si="1237"/>
        <v>-3.1433756930709933E-8</v>
      </c>
      <c r="H4979" s="69">
        <f t="shared" si="1244"/>
        <v>1.3290135123695317E-4</v>
      </c>
      <c r="I4979" s="66">
        <f t="shared" si="1244"/>
        <v>-8.3182687367286388</v>
      </c>
      <c r="J4979" s="73">
        <f t="shared" si="1232"/>
        <v>8.3182687377903246</v>
      </c>
      <c r="K4979" s="66">
        <f t="shared" si="1233"/>
        <v>1.1789292073972799</v>
      </c>
      <c r="L4979" s="69">
        <f t="shared" si="1245"/>
        <v>11.771434210780688</v>
      </c>
      <c r="M4979" s="66">
        <f t="shared" si="1245"/>
        <v>-73.190189336686231</v>
      </c>
      <c r="N4979" s="69">
        <f t="shared" si="1240"/>
        <v>6.7566205995478184</v>
      </c>
      <c r="O4979" s="69">
        <f t="shared" si="1241"/>
        <v>-2.2568947523437834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1.5668128467580871E-4</v>
      </c>
      <c r="G4980" s="77">
        <f t="shared" si="1237"/>
        <v>-3.1290932511751635E-8</v>
      </c>
      <c r="H4980" s="69">
        <f t="shared" ref="H4980:I4995" si="1246">H4979+$B$4*F4979</f>
        <v>1.3258724629808149E-4</v>
      </c>
      <c r="I4980" s="66">
        <f t="shared" si="1246"/>
        <v>-8.3182687367915058</v>
      </c>
      <c r="J4980" s="73">
        <f t="shared" si="1232"/>
        <v>8.3182687378481788</v>
      </c>
      <c r="K4980" s="66">
        <f t="shared" si="1233"/>
        <v>1.1789292074054616</v>
      </c>
      <c r="L4980" s="69">
        <f t="shared" ref="L4980:M4995" si="1247">L4979+$B$4*H4979</f>
        <v>11.771434476583391</v>
      </c>
      <c r="M4980" s="66">
        <f t="shared" si="1247"/>
        <v>-73.206825874159691</v>
      </c>
      <c r="N4980" s="69">
        <f t="shared" si="1240"/>
        <v>6.7566205995478184</v>
      </c>
      <c r="O4980" s="69">
        <f t="shared" si="1241"/>
        <v>-2.2568947523437834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1.5631097719026994E-4</v>
      </c>
      <c r="G4981" s="77">
        <f t="shared" si="1237"/>
        <v>-3.1148760015753396E-8</v>
      </c>
      <c r="H4981" s="69">
        <f t="shared" si="1246"/>
        <v>1.3227388372872987E-4</v>
      </c>
      <c r="I4981" s="66">
        <f t="shared" si="1246"/>
        <v>-8.3182687368540869</v>
      </c>
      <c r="J4981" s="73">
        <f t="shared" si="1232"/>
        <v>8.31826873790577</v>
      </c>
      <c r="K4981" s="66">
        <f t="shared" si="1233"/>
        <v>1.1789292074136062</v>
      </c>
      <c r="L4981" s="69">
        <f t="shared" si="1247"/>
        <v>11.771434741757883</v>
      </c>
      <c r="M4981" s="66">
        <f t="shared" si="1247"/>
        <v>-73.223462411633278</v>
      </c>
      <c r="N4981" s="69">
        <f t="shared" si="1240"/>
        <v>6.7566205995478184</v>
      </c>
      <c r="O4981" s="69">
        <f t="shared" si="1241"/>
        <v>-2.2568947523437834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1.55941544905831E-4</v>
      </c>
      <c r="G4982" s="77">
        <f t="shared" si="1237"/>
        <v>-3.100723233728786E-8</v>
      </c>
      <c r="H4982" s="69">
        <f t="shared" si="1246"/>
        <v>1.3196126177434934E-4</v>
      </c>
      <c r="I4982" s="66">
        <f t="shared" si="1246"/>
        <v>-8.3182687369163837</v>
      </c>
      <c r="J4982" s="73">
        <f t="shared" si="1232"/>
        <v>8.318268737963102</v>
      </c>
      <c r="K4982" s="66">
        <f t="shared" si="1233"/>
        <v>1.1789292074217141</v>
      </c>
      <c r="L4982" s="69">
        <f t="shared" si="1247"/>
        <v>11.77143500630565</v>
      </c>
      <c r="M4982" s="66">
        <f t="shared" si="1247"/>
        <v>-73.240098949106979</v>
      </c>
      <c r="N4982" s="69">
        <f t="shared" si="1240"/>
        <v>6.7566205995478184</v>
      </c>
      <c r="O4982" s="69">
        <f t="shared" si="1241"/>
        <v>-2.2568947523437834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1.5557298575400301E-4</v>
      </c>
      <c r="G4983" s="77">
        <f t="shared" si="1237"/>
        <v>-3.0866344147284508E-8</v>
      </c>
      <c r="H4983" s="69">
        <f t="shared" si="1246"/>
        <v>1.3164937868453768E-4</v>
      </c>
      <c r="I4983" s="66">
        <f t="shared" si="1246"/>
        <v>-8.3182687369783981</v>
      </c>
      <c r="J4983" s="73">
        <f t="shared" si="1232"/>
        <v>8.3182687380201745</v>
      </c>
      <c r="K4983" s="66">
        <f t="shared" si="1233"/>
        <v>1.1789292074297852</v>
      </c>
      <c r="L4983" s="69">
        <f t="shared" si="1247"/>
        <v>11.771435270228173</v>
      </c>
      <c r="M4983" s="66">
        <f t="shared" si="1247"/>
        <v>-73.256735486580808</v>
      </c>
      <c r="N4983" s="69">
        <f t="shared" si="1240"/>
        <v>6.7566205995478184</v>
      </c>
      <c r="O4983" s="69">
        <f t="shared" si="1241"/>
        <v>-2.2568947523437834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1.5520529767118566E-4</v>
      </c>
      <c r="G4984" s="77">
        <f t="shared" si="1237"/>
        <v>-3.072609544574334E-8</v>
      </c>
      <c r="H4984" s="69">
        <f t="shared" si="1246"/>
        <v>1.3133823271302967E-4</v>
      </c>
      <c r="I4984" s="66">
        <f t="shared" si="1246"/>
        <v>-8.31826873704013</v>
      </c>
      <c r="J4984" s="73">
        <f t="shared" si="1232"/>
        <v>8.3182687380769877</v>
      </c>
      <c r="K4984" s="66">
        <f t="shared" si="1233"/>
        <v>1.1789292074378199</v>
      </c>
      <c r="L4984" s="69">
        <f t="shared" si="1247"/>
        <v>11.77143553352693</v>
      </c>
      <c r="M4984" s="66">
        <f t="shared" si="1247"/>
        <v>-73.273372024054765</v>
      </c>
      <c r="N4984" s="69">
        <f t="shared" si="1240"/>
        <v>6.7566205995478184</v>
      </c>
      <c r="O4984" s="69">
        <f t="shared" si="1241"/>
        <v>-2.2568947523437834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1.5483847859865601E-4</v>
      </c>
      <c r="G4985" s="77">
        <f t="shared" si="1237"/>
        <v>-3.0586484456307517E-8</v>
      </c>
      <c r="H4985" s="69">
        <f t="shared" si="1246"/>
        <v>1.310278221176873E-4</v>
      </c>
      <c r="I4985" s="66">
        <f t="shared" si="1246"/>
        <v>-8.3182687371015831</v>
      </c>
      <c r="J4985" s="73">
        <f t="shared" si="1232"/>
        <v>8.3182687381335469</v>
      </c>
      <c r="K4985" s="66">
        <f t="shared" si="1233"/>
        <v>1.1789292074458186</v>
      </c>
      <c r="L4985" s="69">
        <f t="shared" si="1247"/>
        <v>11.771435796203395</v>
      </c>
      <c r="M4985" s="66">
        <f t="shared" si="1247"/>
        <v>-73.29000856152885</v>
      </c>
      <c r="N4985" s="69">
        <f t="shared" si="1240"/>
        <v>6.7566205995478184</v>
      </c>
      <c r="O4985" s="69">
        <f t="shared" si="1241"/>
        <v>-2.2568947523437834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1.544725264825568E-4</v>
      </c>
      <c r="G4986" s="77">
        <f t="shared" si="1237"/>
        <v>-3.0447498744479162E-8</v>
      </c>
      <c r="H4986" s="69">
        <f t="shared" si="1246"/>
        <v>1.3071814516048998E-4</v>
      </c>
      <c r="I4986" s="66">
        <f t="shared" si="1246"/>
        <v>-8.3182687371627555</v>
      </c>
      <c r="J4986" s="73">
        <f t="shared" si="1232"/>
        <v>8.3182687381898468</v>
      </c>
      <c r="K4986" s="66">
        <f t="shared" si="1233"/>
        <v>1.1789292074537805</v>
      </c>
      <c r="L4986" s="69">
        <f t="shared" si="1247"/>
        <v>11.77143605825904</v>
      </c>
      <c r="M4986" s="66">
        <f t="shared" si="1247"/>
        <v>-73.306645099003049</v>
      </c>
      <c r="N4986" s="69">
        <f t="shared" si="1240"/>
        <v>6.7566205995478184</v>
      </c>
      <c r="O4986" s="69">
        <f t="shared" si="1241"/>
        <v>-2.2568947523437834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1.5410743927388469E-4</v>
      </c>
      <c r="G4987" s="77">
        <f t="shared" si="1237"/>
        <v>-3.0309152521112992E-8</v>
      </c>
      <c r="H4987" s="69">
        <f t="shared" si="1246"/>
        <v>1.3040920010752487E-4</v>
      </c>
      <c r="I4987" s="66">
        <f t="shared" si="1246"/>
        <v>-8.3182687372236508</v>
      </c>
      <c r="J4987" s="73">
        <f t="shared" si="1232"/>
        <v>8.3182687382458926</v>
      </c>
      <c r="K4987" s="66">
        <f t="shared" si="1233"/>
        <v>1.1789292074617066</v>
      </c>
      <c r="L4987" s="69">
        <f t="shared" si="1247"/>
        <v>11.771436319695329</v>
      </c>
      <c r="M4987" s="66">
        <f t="shared" si="1247"/>
        <v>-73.323281636477375</v>
      </c>
      <c r="N4987" s="69">
        <f t="shared" si="1240"/>
        <v>6.7566205995478184</v>
      </c>
      <c r="O4987" s="69">
        <f t="shared" si="1241"/>
        <v>-2.2568947523437834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1.5374321492847941E-4</v>
      </c>
      <c r="G4988" s="77">
        <f t="shared" si="1237"/>
        <v>-3.0171429798997451E-8</v>
      </c>
      <c r="H4988" s="69">
        <f t="shared" si="1246"/>
        <v>1.3010098522897711E-4</v>
      </c>
      <c r="I4988" s="66">
        <f t="shared" si="1246"/>
        <v>-8.318268737284269</v>
      </c>
      <c r="J4988" s="73">
        <f t="shared" si="1232"/>
        <v>8.3182687383016845</v>
      </c>
      <c r="K4988" s="66">
        <f t="shared" si="1233"/>
        <v>1.1789292074695967</v>
      </c>
      <c r="L4988" s="69">
        <f t="shared" si="1247"/>
        <v>11.771436580513729</v>
      </c>
      <c r="M4988" s="66">
        <f t="shared" si="1247"/>
        <v>-73.33991817395183</v>
      </c>
      <c r="N4988" s="69">
        <f t="shared" si="1240"/>
        <v>6.7566205995478184</v>
      </c>
      <c r="O4988" s="69">
        <f t="shared" si="1241"/>
        <v>-2.2568947523437834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1.5337985140701169E-4</v>
      </c>
      <c r="G4989" s="77">
        <f t="shared" si="1237"/>
        <v>-3.0034332354489379E-8</v>
      </c>
      <c r="H4989" s="69">
        <f t="shared" si="1246"/>
        <v>1.2979349879912015E-4</v>
      </c>
      <c r="I4989" s="66">
        <f t="shared" si="1246"/>
        <v>-8.3182687373446118</v>
      </c>
      <c r="J4989" s="73">
        <f t="shared" si="1232"/>
        <v>8.318268738357224</v>
      </c>
      <c r="K4989" s="66">
        <f t="shared" si="1233"/>
        <v>1.1789292074774511</v>
      </c>
      <c r="L4989" s="69">
        <f t="shared" si="1247"/>
        <v>11.771436840715699</v>
      </c>
      <c r="M4989" s="66">
        <f t="shared" si="1247"/>
        <v>-73.356554711426398</v>
      </c>
      <c r="N4989" s="69">
        <f t="shared" si="1240"/>
        <v>6.7566205995478184</v>
      </c>
      <c r="O4989" s="69">
        <f t="shared" si="1241"/>
        <v>-2.2568947523437834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1.5301734667497223E-4</v>
      </c>
      <c r="G4990" s="77">
        <f t="shared" si="1237"/>
        <v>-2.9897858411231937E-8</v>
      </c>
      <c r="H4990" s="69">
        <f t="shared" si="1246"/>
        <v>1.2948673909630613E-4</v>
      </c>
      <c r="I4990" s="66">
        <f t="shared" si="1246"/>
        <v>-8.3182687374046811</v>
      </c>
      <c r="J4990" s="73">
        <f t="shared" si="1232"/>
        <v>8.3182687384125114</v>
      </c>
      <c r="K4990" s="66">
        <f t="shared" si="1233"/>
        <v>1.1789292074852697</v>
      </c>
      <c r="L4990" s="69">
        <f t="shared" si="1247"/>
        <v>11.771437100302697</v>
      </c>
      <c r="M4990" s="66">
        <f t="shared" si="1247"/>
        <v>-73.373191248901094</v>
      </c>
      <c r="N4990" s="69">
        <f t="shared" si="1240"/>
        <v>6.7566205995478184</v>
      </c>
      <c r="O4990" s="69">
        <f t="shared" si="1241"/>
        <v>-2.2568947523437834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1.5265569870266007E-4</v>
      </c>
      <c r="G4991" s="77">
        <f t="shared" si="1237"/>
        <v>-2.9762002640154606E-8</v>
      </c>
      <c r="H4991" s="69">
        <f t="shared" si="1246"/>
        <v>1.2918070440295619E-4</v>
      </c>
      <c r="I4991" s="66">
        <f t="shared" si="1246"/>
        <v>-8.3182687374644768</v>
      </c>
      <c r="J4991" s="73">
        <f t="shared" si="1232"/>
        <v>8.31826873846755</v>
      </c>
      <c r="K4991" s="66">
        <f t="shared" si="1233"/>
        <v>1.1789292074930535</v>
      </c>
      <c r="L4991" s="69">
        <f t="shared" si="1247"/>
        <v>11.771437359276174</v>
      </c>
      <c r="M4991" s="66">
        <f t="shared" si="1247"/>
        <v>-73.389827786375903</v>
      </c>
      <c r="N4991" s="69">
        <f t="shared" si="1240"/>
        <v>6.7566205995478184</v>
      </c>
      <c r="O4991" s="69">
        <f t="shared" si="1241"/>
        <v>-2.2568947523437834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1.5229490546517154E-4</v>
      </c>
      <c r="G4992" s="77">
        <f t="shared" si="1237"/>
        <v>-2.9626761488543707E-8</v>
      </c>
      <c r="H4992" s="69">
        <f t="shared" si="1246"/>
        <v>1.2887539300555087E-4</v>
      </c>
      <c r="I4992" s="66">
        <f t="shared" si="1246"/>
        <v>-8.3182687375240008</v>
      </c>
      <c r="J4992" s="73">
        <f t="shared" si="1232"/>
        <v>8.3182687385223382</v>
      </c>
      <c r="K4992" s="66">
        <f t="shared" si="1233"/>
        <v>1.1789292075008015</v>
      </c>
      <c r="L4992" s="69">
        <f t="shared" si="1247"/>
        <v>11.771437617637583</v>
      </c>
      <c r="M4992" s="66">
        <f t="shared" si="1247"/>
        <v>-73.406464323850827</v>
      </c>
      <c r="N4992" s="69">
        <f t="shared" si="1240"/>
        <v>6.7566205995478184</v>
      </c>
      <c r="O4992" s="69">
        <f t="shared" si="1241"/>
        <v>-2.2568947523437834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1.5193496494238844E-4</v>
      </c>
      <c r="G4993" s="77">
        <f t="shared" si="1237"/>
        <v>-2.949213673275608E-8</v>
      </c>
      <c r="H4993" s="69">
        <f t="shared" si="1246"/>
        <v>1.2857080319462054E-4</v>
      </c>
      <c r="I4993" s="66">
        <f t="shared" si="1246"/>
        <v>-8.3182687375832547</v>
      </c>
      <c r="J4993" s="73">
        <f t="shared" si="1232"/>
        <v>8.3182687385768777</v>
      </c>
      <c r="K4993" s="66">
        <f t="shared" si="1233"/>
        <v>1.1789292075085145</v>
      </c>
      <c r="L4993" s="69">
        <f t="shared" si="1247"/>
        <v>11.771437875388369</v>
      </c>
      <c r="M4993" s="66">
        <f t="shared" si="1247"/>
        <v>-73.423100861325878</v>
      </c>
      <c r="N4993" s="69">
        <f t="shared" si="1240"/>
        <v>6.7566205995478184</v>
      </c>
      <c r="O4993" s="69">
        <f t="shared" si="1241"/>
        <v>-2.2568947523437834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1.5157587511896719E-4</v>
      </c>
      <c r="G4994" s="77">
        <f t="shared" si="1237"/>
        <v>-2.9358121267364368E-8</v>
      </c>
      <c r="H4994" s="69">
        <f t="shared" si="1246"/>
        <v>1.2826693326473576E-4</v>
      </c>
      <c r="I4994" s="66">
        <f t="shared" si="1246"/>
        <v>-8.3182687376422386</v>
      </c>
      <c r="J4994" s="73">
        <f t="shared" si="1232"/>
        <v>8.3182687386311702</v>
      </c>
      <c r="K4994" s="66">
        <f t="shared" si="1233"/>
        <v>1.1789292075161928</v>
      </c>
      <c r="L4994" s="69">
        <f t="shared" si="1247"/>
        <v>11.771438132529974</v>
      </c>
      <c r="M4994" s="66">
        <f t="shared" si="1247"/>
        <v>-73.439737398801043</v>
      </c>
      <c r="N4994" s="69">
        <f t="shared" si="1240"/>
        <v>6.7566205995478184</v>
      </c>
      <c r="O4994" s="69">
        <f t="shared" si="1241"/>
        <v>-2.2568947523437834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1.5121763398432732E-4</v>
      </c>
      <c r="G4995" s="77">
        <f t="shared" si="1237"/>
        <v>-2.922471331601173E-8</v>
      </c>
      <c r="H4995" s="69">
        <f t="shared" si="1246"/>
        <v>1.2796378151449782E-4</v>
      </c>
      <c r="I4995" s="66">
        <f t="shared" si="1246"/>
        <v>-8.3182687377009543</v>
      </c>
      <c r="J4995" s="73">
        <f t="shared" ref="J4995:J5009" si="1248">SQRT(H4995^2+I4995^2)</f>
        <v>8.3182687386852177</v>
      </c>
      <c r="K4995" s="66">
        <f t="shared" ref="K4995:K5009" si="1249">$B$12+$B$13*J4995</f>
        <v>1.178929207523836</v>
      </c>
      <c r="L4995" s="69">
        <f t="shared" si="1247"/>
        <v>11.771438389063841</v>
      </c>
      <c r="M4995" s="66">
        <f t="shared" si="1247"/>
        <v>-73.456373936276322</v>
      </c>
      <c r="N4995" s="69">
        <f t="shared" si="1240"/>
        <v>6.7566205995478184</v>
      </c>
      <c r="O4995" s="69">
        <f t="shared" si="1241"/>
        <v>-2.2568947523437834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1.508602395326402E-4</v>
      </c>
      <c r="G4996" s="77">
        <f t="shared" ref="G4996:G5009" si="1253">-$B$5-K4995*I4995</f>
        <v>-2.9091912878698167E-8</v>
      </c>
      <c r="H4996" s="69">
        <f t="shared" ref="H4996:I5009" si="1254">H4995+$B$4*F4995</f>
        <v>1.2766134624652917E-4</v>
      </c>
      <c r="I4996" s="66">
        <f t="shared" si="1254"/>
        <v>-8.3182687377594036</v>
      </c>
      <c r="J4996" s="73">
        <f t="shared" si="1248"/>
        <v>8.31826873873902</v>
      </c>
      <c r="K4996" s="66">
        <f t="shared" si="1249"/>
        <v>1.1789292075314448</v>
      </c>
      <c r="L4996" s="69">
        <f t="shared" ref="L4996:M5009" si="1255">L4995+$B$4*H4995</f>
        <v>11.771438644991404</v>
      </c>
      <c r="M4996" s="66">
        <f t="shared" si="1255"/>
        <v>-73.473010473751728</v>
      </c>
      <c r="N4996" s="69">
        <f t="shared" ref="N4996:N5009" si="1256">IF(M4995&gt;=0,L4996,N4995)</f>
        <v>6.7566205995478184</v>
      </c>
      <c r="O4996" s="69">
        <f t="shared" ref="O4996:O5009" si="1257">IF(M4995&gt;=0,M4996,O4995)</f>
        <v>-2.2568947523437834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1.5050368976281801E-4</v>
      </c>
      <c r="G4997" s="77">
        <f t="shared" si="1253"/>
        <v>-2.8959714626353161E-8</v>
      </c>
      <c r="H4997" s="69">
        <f t="shared" si="1254"/>
        <v>1.2735962576746387E-4</v>
      </c>
      <c r="I4997" s="66">
        <f t="shared" si="1254"/>
        <v>-8.3182687378175881</v>
      </c>
      <c r="J4997" s="73">
        <f t="shared" si="1248"/>
        <v>8.3182687387925789</v>
      </c>
      <c r="K4997" s="66">
        <f t="shared" si="1249"/>
        <v>1.1789292075390192</v>
      </c>
      <c r="L4997" s="69">
        <f t="shared" si="1255"/>
        <v>11.771438900314097</v>
      </c>
      <c r="M4997" s="66">
        <f t="shared" si="1255"/>
        <v>-73.489647011227248</v>
      </c>
      <c r="N4997" s="69">
        <f t="shared" si="1256"/>
        <v>6.7566205995478184</v>
      </c>
      <c r="O4997" s="69">
        <f t="shared" si="1257"/>
        <v>-2.2568947523437834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1.5014798267850223E-4</v>
      </c>
      <c r="G4998" s="77">
        <f t="shared" si="1253"/>
        <v>-2.8828113229906194E-8</v>
      </c>
      <c r="H4998" s="69">
        <f t="shared" si="1254"/>
        <v>1.2705861838793823E-4</v>
      </c>
      <c r="I4998" s="66">
        <f t="shared" si="1254"/>
        <v>-8.318268737875508</v>
      </c>
      <c r="J4998" s="73">
        <f t="shared" si="1248"/>
        <v>8.3182687388458962</v>
      </c>
      <c r="K4998" s="66">
        <f t="shared" si="1249"/>
        <v>1.1789292075465594</v>
      </c>
      <c r="L4998" s="69">
        <f t="shared" si="1255"/>
        <v>11.771439155033349</v>
      </c>
      <c r="M4998" s="66">
        <f t="shared" si="1255"/>
        <v>-73.506283548702882</v>
      </c>
      <c r="N4998" s="69">
        <f t="shared" si="1256"/>
        <v>6.7566205995478184</v>
      </c>
      <c r="O4998" s="69">
        <f t="shared" si="1257"/>
        <v>-2.2568947523437834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1.4979311628805271E-4</v>
      </c>
      <c r="G4999" s="77">
        <f t="shared" si="1253"/>
        <v>-2.8697108689357265E-8</v>
      </c>
      <c r="H4999" s="69">
        <f t="shared" si="1254"/>
        <v>1.2675832242258124E-4</v>
      </c>
      <c r="I4999" s="66">
        <f t="shared" si="1254"/>
        <v>-8.318268737933165</v>
      </c>
      <c r="J4999" s="73">
        <f t="shared" si="1248"/>
        <v>8.3182687388989702</v>
      </c>
      <c r="K4999" s="66">
        <f t="shared" si="1249"/>
        <v>1.1789292075540652</v>
      </c>
      <c r="L4999" s="69">
        <f t="shared" si="1255"/>
        <v>11.771439409150586</v>
      </c>
      <c r="M4999" s="66">
        <f t="shared" si="1255"/>
        <v>-73.52292008617863</v>
      </c>
      <c r="N4999" s="69">
        <f t="shared" si="1256"/>
        <v>6.7566205995478184</v>
      </c>
      <c r="O4999" s="69">
        <f t="shared" si="1257"/>
        <v>-2.2568947523437834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1.4943908860453638E-4</v>
      </c>
      <c r="G5000" s="77">
        <f t="shared" si="1253"/>
        <v>-2.8566699228349535E-8</v>
      </c>
      <c r="H5000" s="69">
        <f t="shared" si="1254"/>
        <v>1.2645873619000514E-4</v>
      </c>
      <c r="I5000" s="66">
        <f t="shared" si="1254"/>
        <v>-8.3182687379905591</v>
      </c>
      <c r="J5000" s="73">
        <f t="shared" si="1248"/>
        <v>8.3182687389518062</v>
      </c>
      <c r="K5000" s="66">
        <f t="shared" si="1249"/>
        <v>1.1789292075615372</v>
      </c>
      <c r="L5000" s="69">
        <f t="shared" si="1255"/>
        <v>11.77143966266723</v>
      </c>
      <c r="M5000" s="66">
        <f t="shared" si="1255"/>
        <v>-73.539556623654491</v>
      </c>
      <c r="N5000" s="69">
        <f t="shared" si="1256"/>
        <v>6.7566205995478184</v>
      </c>
      <c r="O5000" s="69">
        <f t="shared" si="1257"/>
        <v>-2.2568947523437834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1.4908589764571625E-4</v>
      </c>
      <c r="G5001" s="77">
        <f t="shared" si="1253"/>
        <v>-2.8436881294169325E-8</v>
      </c>
      <c r="H5001" s="69">
        <f t="shared" si="1254"/>
        <v>1.2615985801279608E-4</v>
      </c>
      <c r="I5001" s="66">
        <f t="shared" si="1254"/>
        <v>-8.3182687380476921</v>
      </c>
      <c r="J5001" s="73">
        <f t="shared" si="1248"/>
        <v>8.3182687390044006</v>
      </c>
      <c r="K5001" s="66">
        <f t="shared" si="1249"/>
        <v>1.178929207568975</v>
      </c>
      <c r="L5001" s="69">
        <f t="shared" si="1255"/>
        <v>11.771439915584702</v>
      </c>
      <c r="M5001" s="66">
        <f t="shared" si="1255"/>
        <v>-73.556193161130466</v>
      </c>
      <c r="N5001" s="69">
        <f t="shared" si="1256"/>
        <v>6.7566205995478184</v>
      </c>
      <c r="O5001" s="69">
        <f t="shared" si="1257"/>
        <v>-2.2568947523437834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1.4873354143404009E-4</v>
      </c>
      <c r="G5002" s="77">
        <f t="shared" si="1253"/>
        <v>-2.8307656663173475E-8</v>
      </c>
      <c r="H5002" s="69">
        <f t="shared" si="1254"/>
        <v>1.2586168621750465E-4</v>
      </c>
      <c r="I5002" s="66">
        <f t="shared" si="1254"/>
        <v>-8.3182687381045657</v>
      </c>
      <c r="J5002" s="73">
        <f t="shared" si="1248"/>
        <v>8.3182687390567569</v>
      </c>
      <c r="K5002" s="66">
        <f t="shared" si="1249"/>
        <v>1.1789292075763793</v>
      </c>
      <c r="L5002" s="69">
        <f t="shared" si="1255"/>
        <v>11.771440167904418</v>
      </c>
      <c r="M5002" s="66">
        <f t="shared" si="1255"/>
        <v>-73.572829698606554</v>
      </c>
      <c r="N5002" s="69">
        <f t="shared" si="1256"/>
        <v>6.7566205995478184</v>
      </c>
      <c r="O5002" s="69">
        <f t="shared" si="1257"/>
        <v>-2.2568947523437834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1.4838201799662965E-4</v>
      </c>
      <c r="G5003" s="77">
        <f t="shared" si="1253"/>
        <v>-2.8179014677220948E-8</v>
      </c>
      <c r="H5003" s="69">
        <f t="shared" si="1254"/>
        <v>1.2556421913463656E-4</v>
      </c>
      <c r="I5003" s="66">
        <f t="shared" si="1254"/>
        <v>-8.3182687381611817</v>
      </c>
      <c r="J5003" s="73">
        <f t="shared" si="1248"/>
        <v>8.318268739108877</v>
      </c>
      <c r="K5003" s="66">
        <f t="shared" si="1249"/>
        <v>1.1789292075837503</v>
      </c>
      <c r="L5003" s="69">
        <f t="shared" si="1255"/>
        <v>11.77144041962779</v>
      </c>
      <c r="M5003" s="66">
        <f t="shared" si="1255"/>
        <v>-73.589466236082757</v>
      </c>
      <c r="N5003" s="69">
        <f t="shared" si="1256"/>
        <v>6.7566205995478184</v>
      </c>
      <c r="O5003" s="69">
        <f t="shared" si="1257"/>
        <v>-2.2568947523437834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1.4803132536526947E-4</v>
      </c>
      <c r="G5004" s="77">
        <f t="shared" si="1253"/>
        <v>-2.8050955336311745E-8</v>
      </c>
      <c r="H5004" s="69">
        <f t="shared" si="1254"/>
        <v>1.2526745509864329E-4</v>
      </c>
      <c r="I5004" s="66">
        <f t="shared" si="1254"/>
        <v>-8.3182687382175402</v>
      </c>
      <c r="J5004" s="73">
        <f t="shared" si="1248"/>
        <v>8.3182687391607608</v>
      </c>
      <c r="K5004" s="66">
        <f t="shared" si="1249"/>
        <v>1.1789292075910878</v>
      </c>
      <c r="L5004" s="69">
        <f t="shared" si="1255"/>
        <v>11.771440670756229</v>
      </c>
      <c r="M5004" s="66">
        <f t="shared" si="1255"/>
        <v>-73.606102773559073</v>
      </c>
      <c r="N5004" s="69">
        <f t="shared" si="1256"/>
        <v>6.7566205995478184</v>
      </c>
      <c r="O5004" s="69">
        <f t="shared" si="1257"/>
        <v>-2.2568947523437834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1.4768146157639571E-4</v>
      </c>
      <c r="G5005" s="77">
        <f t="shared" si="1253"/>
        <v>-2.7923476864089025E-8</v>
      </c>
      <c r="H5005" s="69">
        <f t="shared" si="1254"/>
        <v>1.2497139244791274E-4</v>
      </c>
      <c r="I5005" s="66">
        <f t="shared" si="1254"/>
        <v>-8.3182687382736429</v>
      </c>
      <c r="J5005" s="73">
        <f t="shared" si="1248"/>
        <v>8.3182687392124102</v>
      </c>
      <c r="K5005" s="66">
        <f t="shared" si="1249"/>
        <v>1.1789292075983919</v>
      </c>
      <c r="L5005" s="69">
        <f t="shared" si="1255"/>
        <v>11.77144092129114</v>
      </c>
      <c r="M5005" s="66">
        <f t="shared" si="1255"/>
        <v>-73.622739311035502</v>
      </c>
      <c r="N5005" s="69">
        <f t="shared" si="1256"/>
        <v>6.7566205995478184</v>
      </c>
      <c r="O5005" s="69">
        <f t="shared" si="1257"/>
        <v>-2.2568947523437834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1.4733242467108543E-4</v>
      </c>
      <c r="G5006" s="77">
        <f t="shared" si="1253"/>
        <v>-2.779657748419595E-8</v>
      </c>
      <c r="H5006" s="69">
        <f t="shared" si="1254"/>
        <v>1.2467602952475994E-4</v>
      </c>
      <c r="I5006" s="66">
        <f t="shared" si="1254"/>
        <v>-8.3182687383294898</v>
      </c>
      <c r="J5006" s="73">
        <f t="shared" si="1248"/>
        <v>8.3182687392638268</v>
      </c>
      <c r="K5006" s="66">
        <f t="shared" si="1249"/>
        <v>1.1789292076056632</v>
      </c>
      <c r="L5006" s="69">
        <f t="shared" si="1255"/>
        <v>11.771441171233924</v>
      </c>
      <c r="M5006" s="66">
        <f t="shared" si="1255"/>
        <v>-73.639375848512046</v>
      </c>
      <c r="N5006" s="69">
        <f t="shared" si="1256"/>
        <v>6.7566205995478184</v>
      </c>
      <c r="O5006" s="69">
        <f t="shared" si="1257"/>
        <v>-2.2568947523437834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1.4698421269504551E-4</v>
      </c>
      <c r="G5007" s="77">
        <f t="shared" si="1253"/>
        <v>-2.7670253643918841E-8</v>
      </c>
      <c r="H5007" s="69">
        <f t="shared" si="1254"/>
        <v>1.2438136467541778E-4</v>
      </c>
      <c r="I5007" s="66">
        <f t="shared" si="1254"/>
        <v>-8.3182687383850826</v>
      </c>
      <c r="J5007" s="73">
        <f t="shared" si="1248"/>
        <v>8.3182687393150072</v>
      </c>
      <c r="K5007" s="66">
        <f t="shared" si="1249"/>
        <v>1.1789292076129012</v>
      </c>
      <c r="L5007" s="69">
        <f t="shared" si="1255"/>
        <v>11.771441420585983</v>
      </c>
      <c r="M5007" s="66">
        <f t="shared" si="1255"/>
        <v>-73.656012385988703</v>
      </c>
      <c r="N5007" s="69">
        <f t="shared" si="1256"/>
        <v>6.7566205995478184</v>
      </c>
      <c r="O5007" s="69">
        <f t="shared" si="1257"/>
        <v>-2.2568947523437834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1.4663682369860158E-4</v>
      </c>
      <c r="G5008" s="77">
        <f t="shared" si="1253"/>
        <v>-2.7544507119614536E-8</v>
      </c>
      <c r="H5008" s="69">
        <f t="shared" si="1254"/>
        <v>1.2408739625002768E-4</v>
      </c>
      <c r="I5008" s="66">
        <f t="shared" si="1254"/>
        <v>-8.3182687384404232</v>
      </c>
      <c r="J5008" s="73">
        <f t="shared" si="1248"/>
        <v>8.3182687393659585</v>
      </c>
      <c r="K5008" s="66">
        <f t="shared" si="1249"/>
        <v>1.1789292076201068</v>
      </c>
      <c r="L5008" s="69">
        <f t="shared" si="1255"/>
        <v>11.771441669348713</v>
      </c>
      <c r="M5008" s="66">
        <f t="shared" si="1255"/>
        <v>-73.672648923465474</v>
      </c>
      <c r="N5008" s="69">
        <f t="shared" si="1256"/>
        <v>6.7566205995478184</v>
      </c>
      <c r="O5008" s="69">
        <f t="shared" si="1257"/>
        <v>-2.2568947523437834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1.4629025573668734E-4</v>
      </c>
      <c r="G5009" s="77">
        <f t="shared" si="1253"/>
        <v>-2.7419325476785161E-8</v>
      </c>
      <c r="H5009" s="69">
        <f t="shared" si="1254"/>
        <v>1.2379412260263048E-4</v>
      </c>
      <c r="I5009" s="66">
        <f t="shared" si="1254"/>
        <v>-8.3182687384955116</v>
      </c>
      <c r="J5009" s="73">
        <f t="shared" si="1248"/>
        <v>8.3182687394166752</v>
      </c>
      <c r="K5009" s="66">
        <f t="shared" si="1249"/>
        <v>1.1789292076272793</v>
      </c>
      <c r="L5009" s="69">
        <f t="shared" si="1255"/>
        <v>11.771441917523505</v>
      </c>
      <c r="M5009" s="66">
        <f t="shared" si="1255"/>
        <v>-73.689285460942358</v>
      </c>
      <c r="N5009" s="69">
        <f t="shared" si="1256"/>
        <v>6.7566205995478184</v>
      </c>
      <c r="O5009" s="69">
        <f t="shared" si="1257"/>
        <v>-2.2568947523437834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S3" sqref="S3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84" t="s">
        <v>15</v>
      </c>
      <c r="B1" s="84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Ry"&amp;TEXT(B3,"0")&amp;"°"</f>
        <v>Ry1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v>15</v>
      </c>
      <c r="D2" s="63">
        <v>0</v>
      </c>
      <c r="E2" s="64">
        <v>0</v>
      </c>
      <c r="F2" s="74">
        <f>-K2*H2</f>
        <v>-31.373954798264286</v>
      </c>
      <c r="G2" s="76">
        <f>-$B$5-K2*I2</f>
        <v>-15.338724722461798</v>
      </c>
      <c r="H2" s="67">
        <f>$B$2*COS(RADIANS($B$3))</f>
        <v>14.772116295183121</v>
      </c>
      <c r="I2" s="68">
        <f>$B$2*SIN(RADIANS($B$3))</f>
        <v>2.6047226650039548</v>
      </c>
      <c r="J2" s="75">
        <f>SQRT(H2^2+I2^2)</f>
        <v>15</v>
      </c>
      <c r="K2" s="78">
        <f>$B$12+$B$13*J2</f>
        <v>2.123863241483867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v>10</v>
      </c>
      <c r="D3" s="65">
        <f>D2+1</f>
        <v>1</v>
      </c>
      <c r="E3" s="66">
        <f>E2+$B$4</f>
        <v>2E-3</v>
      </c>
      <c r="F3" s="72">
        <f>-K2*H2</f>
        <v>-31.373954798264286</v>
      </c>
      <c r="G3" s="77">
        <f>-$B$5-K2*I2</f>
        <v>-15.338724722461798</v>
      </c>
      <c r="H3" s="69">
        <f>H2+$B$4*F2</f>
        <v>14.709368385586593</v>
      </c>
      <c r="I3" s="66">
        <f>I2+$B$4*G2</f>
        <v>2.574045215559031</v>
      </c>
      <c r="J3" s="73">
        <f t="shared" ref="J3:J66" si="0">SQRT(H3^2+I3^2)</f>
        <v>14.932890780911668</v>
      </c>
      <c r="K3" s="66">
        <f t="shared" ref="K3:K66" si="1">$B$12+$B$13*J3</f>
        <v>2.114372619573317</v>
      </c>
      <c r="L3" s="69">
        <f>L2+$B$4*H2</f>
        <v>2.9544232590366242E-2</v>
      </c>
      <c r="M3" s="66">
        <f>M2+$B$4*I2</f>
        <v>5.2094453300079099E-3</v>
      </c>
      <c r="N3" s="69">
        <f>IF(M2&gt;=0,L3,N2)</f>
        <v>2.9544232590366242E-2</v>
      </c>
      <c r="O3" s="69">
        <f>IF(M2&gt;=0,M3,O2)</f>
        <v>5.2094453300079099E-3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31.101085765701658</v>
      </c>
      <c r="G4" s="77">
        <f t="shared" ref="G4:G67" si="5">-$B$5-K3*I3</f>
        <v>-15.249140725321711</v>
      </c>
      <c r="H4" s="69">
        <f t="shared" ref="H4:I19" si="6">H3+$B$4*F3</f>
        <v>14.646620475990066</v>
      </c>
      <c r="I4" s="66">
        <f t="shared" si="6"/>
        <v>2.5433677661141072</v>
      </c>
      <c r="J4" s="73">
        <f t="shared" si="0"/>
        <v>14.865806771292291</v>
      </c>
      <c r="K4" s="66">
        <f t="shared" si="1"/>
        <v>2.1048855627994447</v>
      </c>
      <c r="L4" s="69">
        <f t="shared" ref="L4:M19" si="7">L3+$B$4*H3</f>
        <v>5.8962969361539427E-2</v>
      </c>
      <c r="M4" s="66">
        <f t="shared" si="7"/>
        <v>1.0357535761125972E-2</v>
      </c>
      <c r="N4" s="69">
        <f t="shared" ref="N4:N67" si="8">IF(M3&gt;=0,L4,N3)</f>
        <v>5.8962969361539427E-2</v>
      </c>
      <c r="O4" s="69">
        <f t="shared" ref="O4:O67" si="9">IF(M3&gt;=0,M4,O3)</f>
        <v>1.0357535761125972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30.829459983714219</v>
      </c>
      <c r="G5" s="77">
        <f t="shared" si="5"/>
        <v>-15.160148091783057</v>
      </c>
      <c r="H5" s="69">
        <f t="shared" si="6"/>
        <v>14.584418304458662</v>
      </c>
      <c r="I5" s="66">
        <f t="shared" si="6"/>
        <v>2.5128694846634638</v>
      </c>
      <c r="J5" s="73">
        <f t="shared" si="0"/>
        <v>14.799316549299894</v>
      </c>
      <c r="K5" s="66">
        <f t="shared" si="1"/>
        <v>2.0954824797916118</v>
      </c>
      <c r="L5" s="69">
        <f t="shared" si="7"/>
        <v>8.8256210313519559E-2</v>
      </c>
      <c r="M5" s="66">
        <f t="shared" si="7"/>
        <v>1.5444271293354187E-2</v>
      </c>
      <c r="N5" s="69">
        <f t="shared" si="8"/>
        <v>8.8256210313519559E-2</v>
      </c>
      <c r="O5" s="69">
        <f t="shared" si="9"/>
        <v>1.5444271293354187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30.561393034945212</v>
      </c>
      <c r="G6" s="77">
        <f t="shared" si="5"/>
        <v>-15.072323979115264</v>
      </c>
      <c r="H6" s="69">
        <f t="shared" si="6"/>
        <v>14.522759384491234</v>
      </c>
      <c r="I6" s="66">
        <f t="shared" si="6"/>
        <v>2.4825491884798976</v>
      </c>
      <c r="J6" s="73">
        <f t="shared" si="0"/>
        <v>14.73341747908646</v>
      </c>
      <c r="K6" s="66">
        <f t="shared" si="1"/>
        <v>2.0861629977867726</v>
      </c>
      <c r="L6" s="69">
        <f t="shared" si="7"/>
        <v>0.11742504692243688</v>
      </c>
      <c r="M6" s="66">
        <f t="shared" si="7"/>
        <v>2.0470010262681117E-2</v>
      </c>
      <c r="N6" s="69">
        <f t="shared" si="8"/>
        <v>0.11742504692243688</v>
      </c>
      <c r="O6" s="69">
        <f t="shared" si="9"/>
        <v>2.0470010262681117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30.296843253686216</v>
      </c>
      <c r="G7" s="77">
        <f t="shared" si="5"/>
        <v>-14.985652257192342</v>
      </c>
      <c r="H7" s="69">
        <f t="shared" si="6"/>
        <v>14.461636598421343</v>
      </c>
      <c r="I7" s="66">
        <f t="shared" si="6"/>
        <v>2.452404540521667</v>
      </c>
      <c r="J7" s="73">
        <f t="shared" si="0"/>
        <v>14.668102165419047</v>
      </c>
      <c r="K7" s="66">
        <f t="shared" si="1"/>
        <v>2.0769260709471009</v>
      </c>
      <c r="L7" s="69">
        <f t="shared" si="7"/>
        <v>0.14647056569141936</v>
      </c>
      <c r="M7" s="66">
        <f t="shared" si="7"/>
        <v>2.5435108639640911E-2</v>
      </c>
      <c r="N7" s="69">
        <f t="shared" si="8"/>
        <v>0.14647056569141936</v>
      </c>
      <c r="O7" s="69">
        <f t="shared" si="9"/>
        <v>2.5435108639640911E-2</v>
      </c>
    </row>
    <row r="8" spans="1:15" x14ac:dyDescent="0.3">
      <c r="A8" s="13" t="s">
        <v>36</v>
      </c>
      <c r="B8" s="79">
        <f>PI()*6*0.02*0.0000183</f>
        <v>6.8989374672831866E-6</v>
      </c>
      <c r="D8" s="65">
        <f t="shared" si="2"/>
        <v>6</v>
      </c>
      <c r="E8" s="66">
        <f t="shared" si="3"/>
        <v>1.2E-2</v>
      </c>
      <c r="F8" s="72">
        <f t="shared" si="4"/>
        <v>-30.035750079824037</v>
      </c>
      <c r="G8" s="77">
        <f t="shared" si="5"/>
        <v>-14.900112926718496</v>
      </c>
      <c r="H8" s="69">
        <f t="shared" si="6"/>
        <v>14.40104291191397</v>
      </c>
      <c r="I8" s="66">
        <f t="shared" si="6"/>
        <v>2.4224332360072824</v>
      </c>
      <c r="J8" s="73">
        <f t="shared" si="0"/>
        <v>14.603363302119835</v>
      </c>
      <c r="K8" s="66">
        <f t="shared" si="1"/>
        <v>2.0677706660289936</v>
      </c>
      <c r="L8" s="69">
        <f t="shared" si="7"/>
        <v>0.17539383888826204</v>
      </c>
      <c r="M8" s="66">
        <f t="shared" si="7"/>
        <v>3.0339917720684246E-2</v>
      </c>
      <c r="N8" s="69">
        <f t="shared" si="8"/>
        <v>0.17539383888826204</v>
      </c>
      <c r="O8" s="69">
        <f t="shared" si="9"/>
        <v>3.0339917720684246E-2</v>
      </c>
    </row>
    <row r="9" spans="1:15" x14ac:dyDescent="0.3">
      <c r="A9" s="13" t="s">
        <v>37</v>
      </c>
      <c r="B9" s="79">
        <f>0.47*1.293*PI()*(0.02)^2/2</f>
        <v>3.8183545430261063E-4</v>
      </c>
      <c r="D9" s="65">
        <f t="shared" si="2"/>
        <v>7</v>
      </c>
      <c r="E9" s="66">
        <f t="shared" si="3"/>
        <v>1.4E-2</v>
      </c>
      <c r="F9" s="72">
        <f t="shared" si="4"/>
        <v>-29.778054093480467</v>
      </c>
      <c r="G9" s="77">
        <f t="shared" si="5"/>
        <v>-14.815686385829547</v>
      </c>
      <c r="H9" s="69">
        <f t="shared" si="6"/>
        <v>14.340971411754323</v>
      </c>
      <c r="I9" s="66">
        <f t="shared" si="6"/>
        <v>2.3926330101538453</v>
      </c>
      <c r="J9" s="73">
        <f t="shared" si="0"/>
        <v>14.539193710589066</v>
      </c>
      <c r="K9" s="66">
        <f t="shared" si="1"/>
        <v>2.0586957678310069</v>
      </c>
      <c r="L9" s="69">
        <f t="shared" si="7"/>
        <v>0.20419592471208997</v>
      </c>
      <c r="M9" s="66">
        <f t="shared" si="7"/>
        <v>3.5184784192698812E-2</v>
      </c>
      <c r="N9" s="69">
        <f t="shared" si="8"/>
        <v>0.20419592471208997</v>
      </c>
      <c r="O9" s="69">
        <f t="shared" si="9"/>
        <v>3.5184784192698812E-2</v>
      </c>
    </row>
    <row r="10" spans="1:15" x14ac:dyDescent="0.3">
      <c r="A10" s="13" t="s">
        <v>35</v>
      </c>
      <c r="B10" s="17"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29.523697151964086</v>
      </c>
      <c r="G10" s="77">
        <f t="shared" si="5"/>
        <v>-14.732353451976483</v>
      </c>
      <c r="H10" s="69">
        <f t="shared" si="6"/>
        <v>14.281415303567362</v>
      </c>
      <c r="I10" s="66">
        <f t="shared" si="6"/>
        <v>2.3630016373821863</v>
      </c>
      <c r="J10" s="73">
        <f t="shared" si="0"/>
        <v>14.475586337390238</v>
      </c>
      <c r="K10" s="66">
        <f t="shared" si="1"/>
        <v>2.0497003788523513</v>
      </c>
      <c r="L10" s="69">
        <f t="shared" si="7"/>
        <v>0.23287786753559861</v>
      </c>
      <c r="M10" s="66">
        <f t="shared" si="7"/>
        <v>3.9970050213006501E-2</v>
      </c>
      <c r="N10" s="69">
        <f t="shared" si="8"/>
        <v>0.23287786753559861</v>
      </c>
      <c r="O10" s="69">
        <f t="shared" si="9"/>
        <v>3.9970050213006501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29.272622358269793</v>
      </c>
      <c r="G11" s="77">
        <f t="shared" si="5"/>
        <v>-14.650095351370993</v>
      </c>
      <c r="H11" s="69">
        <f t="shared" si="6"/>
        <v>14.222367909263435</v>
      </c>
      <c r="I11" s="66">
        <f t="shared" si="6"/>
        <v>2.3335369304782332</v>
      </c>
      <c r="J11" s="73">
        <f t="shared" si="0"/>
        <v>14.412534251558681</v>
      </c>
      <c r="K11" s="66">
        <f t="shared" si="1"/>
        <v>2.0407835189122698</v>
      </c>
      <c r="L11" s="69">
        <f t="shared" si="7"/>
        <v>0.26144069814273335</v>
      </c>
      <c r="M11" s="66">
        <f t="shared" si="7"/>
        <v>4.4696053487770872E-2</v>
      </c>
      <c r="N11" s="69">
        <f t="shared" si="8"/>
        <v>0.26144069814273335</v>
      </c>
      <c r="O11" s="69">
        <f t="shared" si="9"/>
        <v>4.4696053487770872E-2</v>
      </c>
    </row>
    <row r="12" spans="1:15" x14ac:dyDescent="0.3">
      <c r="A12" s="61" t="s">
        <v>31</v>
      </c>
      <c r="B12" s="11">
        <f>B8/B10</f>
        <v>2.5551620249196984E-3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29.024774029131574</v>
      </c>
      <c r="G12" s="77">
        <f t="shared" si="5"/>
        <v>-14.568893708493105</v>
      </c>
      <c r="H12" s="69">
        <f t="shared" si="6"/>
        <v>14.163822664546895</v>
      </c>
      <c r="I12" s="66">
        <f t="shared" si="6"/>
        <v>2.304236739775491</v>
      </c>
      <c r="J12" s="73">
        <f t="shared" si="0"/>
        <v>14.350030641976465</v>
      </c>
      <c r="K12" s="66">
        <f t="shared" si="1"/>
        <v>2.0319442247787962</v>
      </c>
      <c r="L12" s="69">
        <f t="shared" si="7"/>
        <v>0.28988543396126021</v>
      </c>
      <c r="M12" s="66">
        <f t="shared" si="7"/>
        <v>4.9363127348727338E-2</v>
      </c>
      <c r="N12" s="69">
        <f t="shared" si="8"/>
        <v>0.28988543396126021</v>
      </c>
      <c r="O12" s="69">
        <f t="shared" si="9"/>
        <v>4.9363127348727338E-2</v>
      </c>
    </row>
    <row r="13" spans="1:15" x14ac:dyDescent="0.3">
      <c r="A13" s="61" t="s">
        <v>32</v>
      </c>
      <c r="B13" s="80">
        <f>B9/B10</f>
        <v>0.14142053863059653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28.780097664017084</v>
      </c>
      <c r="G13" s="77">
        <f t="shared" si="5"/>
        <v>-14.48873053590993</v>
      </c>
      <c r="H13" s="69">
        <f t="shared" si="6"/>
        <v>14.105773116488633</v>
      </c>
      <c r="I13" s="66">
        <f t="shared" si="6"/>
        <v>2.2750989523585048</v>
      </c>
      <c r="J13" s="73">
        <f t="shared" si="0"/>
        <v>14.288068814814556</v>
      </c>
      <c r="K13" s="66">
        <f t="shared" si="1"/>
        <v>2.0231815498070231</v>
      </c>
      <c r="L13" s="69">
        <f t="shared" si="7"/>
        <v>0.31821307929035403</v>
      </c>
      <c r="M13" s="66">
        <f t="shared" si="7"/>
        <v>5.3971600828278322E-2</v>
      </c>
      <c r="N13" s="69">
        <f t="shared" si="8"/>
        <v>0.31821307929035403</v>
      </c>
      <c r="O13" s="69">
        <f t="shared" si="9"/>
        <v>5.3971600828278322E-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28.538539915043714</v>
      </c>
      <c r="G14" s="77">
        <f t="shared" si="5"/>
        <v>-14.409588224397014</v>
      </c>
      <c r="H14" s="69">
        <f t="shared" si="6"/>
        <v>14.0482129211606</v>
      </c>
      <c r="I14" s="66">
        <f t="shared" si="6"/>
        <v>2.2461214912866851</v>
      </c>
      <c r="J14" s="73">
        <f t="shared" si="0"/>
        <v>14.226642191040145</v>
      </c>
      <c r="K14" s="66">
        <f t="shared" si="1"/>
        <v>2.0144945635865872</v>
      </c>
      <c r="L14" s="69">
        <f t="shared" si="7"/>
        <v>0.34642462552333131</v>
      </c>
      <c r="M14" s="66">
        <f t="shared" si="7"/>
        <v>5.8521798732995331E-2</v>
      </c>
      <c r="N14" s="69">
        <f t="shared" si="8"/>
        <v>0.34642462552333131</v>
      </c>
      <c r="O14" s="69">
        <f t="shared" si="9"/>
        <v>5.8521798732995331E-2</v>
      </c>
    </row>
    <row r="15" spans="1:15" ht="18" x14ac:dyDescent="0.55000000000000004">
      <c r="A15" s="85" t="s">
        <v>38</v>
      </c>
      <c r="B15" s="85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28.300048557784876</v>
      </c>
      <c r="G15" s="77">
        <f t="shared" si="5"/>
        <v>-14.331449533352025</v>
      </c>
      <c r="H15" s="69">
        <f t="shared" si="6"/>
        <v>13.991135841330513</v>
      </c>
      <c r="I15" s="66">
        <f t="shared" si="6"/>
        <v>2.217302314837891</v>
      </c>
      <c r="J15" s="73">
        <f t="shared" si="0"/>
        <v>14.165744303987303</v>
      </c>
      <c r="K15" s="66">
        <f t="shared" si="1"/>
        <v>2.005882351598109</v>
      </c>
      <c r="L15" s="69">
        <f t="shared" si="7"/>
        <v>0.3745210513656525</v>
      </c>
      <c r="M15" s="66">
        <f t="shared" si="7"/>
        <v>6.3014041715568708E-2</v>
      </c>
      <c r="N15" s="69">
        <f t="shared" si="8"/>
        <v>0.3745210513656525</v>
      </c>
      <c r="O15" s="69">
        <f t="shared" si="9"/>
        <v>6.3014041715568708E-2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28.064572462936635</v>
      </c>
      <c r="G16" s="77">
        <f t="shared" si="5"/>
        <v>-14.25429758149096</v>
      </c>
      <c r="H16" s="69">
        <f t="shared" si="6"/>
        <v>13.934535744214942</v>
      </c>
      <c r="I16" s="66">
        <f t="shared" si="6"/>
        <v>2.188639415771187</v>
      </c>
      <c r="J16" s="73">
        <f t="shared" si="0"/>
        <v>14.105368796989008</v>
      </c>
      <c r="K16" s="66">
        <f t="shared" si="1"/>
        <v>1.9973440148783148</v>
      </c>
      <c r="L16" s="69">
        <f t="shared" si="7"/>
        <v>0.40250332304831354</v>
      </c>
      <c r="M16" s="66">
        <f t="shared" si="7"/>
        <v>6.7448646345244487E-2</v>
      </c>
      <c r="N16" s="69">
        <f t="shared" si="8"/>
        <v>0.40250332304831354</v>
      </c>
      <c r="O16" s="69">
        <f t="shared" si="9"/>
        <v>6.7448646345244487E-2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27.832061568815661</v>
      </c>
      <c r="G17" s="77">
        <f t="shared" si="5"/>
        <v>-14.178115837817352</v>
      </c>
      <c r="H17" s="69">
        <f t="shared" si="6"/>
        <v>13.87840659928907</v>
      </c>
      <c r="I17" s="66">
        <f t="shared" si="6"/>
        <v>2.160130820608205</v>
      </c>
      <c r="J17" s="73">
        <f t="shared" si="0"/>
        <v>14.045509421068781</v>
      </c>
      <c r="K17" s="66">
        <f t="shared" si="1"/>
        <v>1.9888786696935847</v>
      </c>
      <c r="L17" s="69">
        <f t="shared" si="7"/>
        <v>0.43037239453674342</v>
      </c>
      <c r="M17" s="66">
        <f t="shared" si="7"/>
        <v>7.1825925176786862E-2</v>
      </c>
      <c r="N17" s="69">
        <f t="shared" si="8"/>
        <v>0.43037239453674342</v>
      </c>
      <c r="O17" s="69">
        <f t="shared" si="9"/>
        <v>7.1825925176786862E-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27.602466854660712</v>
      </c>
      <c r="G18" s="77">
        <f t="shared" si="5"/>
        <v>-14.102888112855357</v>
      </c>
      <c r="H18" s="69">
        <f t="shared" si="6"/>
        <v>13.822742476151438</v>
      </c>
      <c r="I18" s="66">
        <f t="shared" si="6"/>
        <v>2.1317745889325703</v>
      </c>
      <c r="J18" s="73">
        <f t="shared" si="0"/>
        <v>13.986160032690167</v>
      </c>
      <c r="K18" s="66">
        <f t="shared" si="1"/>
        <v>1.9804854472216848</v>
      </c>
      <c r="L18" s="69">
        <f t="shared" si="7"/>
        <v>0.45812920773532156</v>
      </c>
      <c r="M18" s="66">
        <f t="shared" si="7"/>
        <v>7.6146186818003267E-2</v>
      </c>
      <c r="N18" s="69">
        <f t="shared" si="8"/>
        <v>0.45812920773532156</v>
      </c>
      <c r="O18" s="69">
        <f t="shared" si="9"/>
        <v>7.6146186818003267E-2</v>
      </c>
    </row>
    <row r="19" spans="1:15" x14ac:dyDescent="0.3">
      <c r="A19" s="82" t="s">
        <v>43</v>
      </c>
      <c r="B19" s="82">
        <f>L5009</f>
        <v>11.855745919327541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27.37574031471096</v>
      </c>
      <c r="G19" s="77">
        <f t="shared" si="5"/>
        <v>-14.028598550137945</v>
      </c>
      <c r="H19" s="69">
        <f t="shared" si="6"/>
        <v>13.767537542442117</v>
      </c>
      <c r="I19" s="66">
        <f t="shared" si="6"/>
        <v>2.1035688127068597</v>
      </c>
      <c r="J19" s="73">
        <f t="shared" si="0"/>
        <v>13.92731459156237</v>
      </c>
      <c r="K19" s="66">
        <f t="shared" si="1"/>
        <v>1.9721634932414367</v>
      </c>
      <c r="L19" s="69">
        <f t="shared" si="7"/>
        <v>0.48577469268762447</v>
      </c>
      <c r="M19" s="66">
        <f t="shared" si="7"/>
        <v>8.0409735995868412E-2</v>
      </c>
      <c r="N19" s="69">
        <f t="shared" si="8"/>
        <v>0.48577469268762447</v>
      </c>
      <c r="O19" s="69">
        <f t="shared" si="9"/>
        <v>8.0409735995868412E-2</v>
      </c>
    </row>
    <row r="20" spans="1:15" ht="15.6" x14ac:dyDescent="0.35">
      <c r="A20" s="82" t="s">
        <v>44</v>
      </c>
      <c r="B20" s="82">
        <f>J5009</f>
        <v>8.3182687408008995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27.151834933035271</v>
      </c>
      <c r="G20" s="77">
        <f t="shared" si="5"/>
        <v>-13.955231617941703</v>
      </c>
      <c r="H20" s="69">
        <f t="shared" ref="H20:I35" si="10">H19+$B$4*F19</f>
        <v>13.712786061812695</v>
      </c>
      <c r="I20" s="66">
        <f t="shared" si="10"/>
        <v>2.0755116156065836</v>
      </c>
      <c r="J20" s="73">
        <f t="shared" si="0"/>
        <v>13.868967158500391</v>
      </c>
      <c r="K20" s="66">
        <f t="shared" si="1"/>
        <v>1.9639119678300989</v>
      </c>
      <c r="L20" s="69">
        <f t="shared" ref="L20:M35" si="11">L19+$B$4*H19</f>
        <v>0.5133097677725087</v>
      </c>
      <c r="M20" s="66">
        <f t="shared" si="11"/>
        <v>8.4616873621282132E-2</v>
      </c>
      <c r="N20" s="69">
        <f t="shared" si="8"/>
        <v>0.5133097677725087</v>
      </c>
      <c r="O20" s="69">
        <f t="shared" si="9"/>
        <v>8.4616873621282132E-2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26.930704659087723</v>
      </c>
      <c r="G21" s="77">
        <f t="shared" si="5"/>
        <v>-13.882772101260153</v>
      </c>
      <c r="H21" s="69">
        <f t="shared" si="10"/>
        <v>13.658482391946624</v>
      </c>
      <c r="I21" s="66">
        <f t="shared" si="10"/>
        <v>2.0476011523707003</v>
      </c>
      <c r="J21" s="73">
        <f t="shared" si="0"/>
        <v>13.811111893338124</v>
      </c>
      <c r="K21" s="66">
        <f t="shared" si="1"/>
        <v>1.9557300450682351</v>
      </c>
      <c r="L21" s="69">
        <f t="shared" si="11"/>
        <v>0.54073533989613409</v>
      </c>
      <c r="M21" s="66">
        <f t="shared" si="11"/>
        <v>8.8767896852495295E-2</v>
      </c>
      <c r="N21" s="69">
        <f t="shared" si="8"/>
        <v>0.54073533989613409</v>
      </c>
      <c r="O21" s="69">
        <f t="shared" si="9"/>
        <v>8.8767896852495295E-2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26.712304383965467</v>
      </c>
      <c r="G22" s="77">
        <f t="shared" si="5"/>
        <v>-13.811205094007718</v>
      </c>
      <c r="H22" s="69">
        <f t="shared" si="10"/>
        <v>13.604620982628449</v>
      </c>
      <c r="I22" s="66">
        <f t="shared" si="10"/>
        <v>2.0198356081681799</v>
      </c>
      <c r="J22" s="73">
        <f t="shared" si="0"/>
        <v>13.753743052892851</v>
      </c>
      <c r="K22" s="66">
        <f t="shared" si="1"/>
        <v>1.9476169127518519</v>
      </c>
      <c r="L22" s="69">
        <f t="shared" si="11"/>
        <v>0.56805230468002732</v>
      </c>
      <c r="M22" s="66">
        <f t="shared" si="11"/>
        <v>9.28630991572367E-2</v>
      </c>
      <c r="N22" s="69">
        <f t="shared" si="8"/>
        <v>0.56805230468002732</v>
      </c>
      <c r="O22" s="69">
        <f t="shared" si="9"/>
        <v>9.28630991572367E-2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26.496589917345883</v>
      </c>
      <c r="G23" s="77">
        <f t="shared" si="5"/>
        <v>-13.740515991446768</v>
      </c>
      <c r="H23" s="69">
        <f t="shared" si="10"/>
        <v>13.551196373860517</v>
      </c>
      <c r="I23" s="66">
        <f t="shared" si="10"/>
        <v>1.9922131979801645</v>
      </c>
      <c r="J23" s="73">
        <f t="shared" si="0"/>
        <v>13.696854988979652</v>
      </c>
      <c r="K23" s="66">
        <f t="shared" si="1"/>
        <v>1.9395717721115955</v>
      </c>
      <c r="L23" s="69">
        <f t="shared" si="11"/>
        <v>0.59526154664528419</v>
      </c>
      <c r="M23" s="66">
        <f t="shared" si="11"/>
        <v>9.6902770373573061E-2</v>
      </c>
      <c r="N23" s="69">
        <f t="shared" si="8"/>
        <v>0.59526154664528419</v>
      </c>
      <c r="O23" s="69">
        <f t="shared" si="9"/>
        <v>9.6902770373573061E-2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26.283517965080868</v>
      </c>
      <c r="G24" s="77">
        <f t="shared" si="5"/>
        <v>-13.670690482830496</v>
      </c>
      <c r="H24" s="69">
        <f t="shared" si="10"/>
        <v>13.498203194025825</v>
      </c>
      <c r="I24" s="66">
        <f t="shared" si="10"/>
        <v>1.964732165997271</v>
      </c>
      <c r="J24" s="73">
        <f t="shared" si="0"/>
        <v>13.640442146474333</v>
      </c>
      <c r="K24" s="66">
        <f t="shared" si="1"/>
        <v>1.9315938375388104</v>
      </c>
      <c r="L24" s="69">
        <f t="shared" si="11"/>
        <v>0.62236393939300527</v>
      </c>
      <c r="M24" s="66">
        <f t="shared" si="11"/>
        <v>0.10088719676953339</v>
      </c>
      <c r="N24" s="69">
        <f t="shared" si="8"/>
        <v>0.62236393939300527</v>
      </c>
      <c r="O24" s="69">
        <f t="shared" si="9"/>
        <v>0.10088719676953339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26.073046107426972</v>
      </c>
      <c r="G25" s="77">
        <f t="shared" si="5"/>
        <v>-13.601714544254607</v>
      </c>
      <c r="H25" s="69">
        <f t="shared" si="10"/>
        <v>13.445636158095663</v>
      </c>
      <c r="I25" s="66">
        <f t="shared" si="10"/>
        <v>1.9373907850316099</v>
      </c>
      <c r="J25" s="73">
        <f t="shared" si="0"/>
        <v>13.584499061423461</v>
      </c>
      <c r="K25" s="66">
        <f t="shared" si="1"/>
        <v>1.9236823363182587</v>
      </c>
      <c r="L25" s="69">
        <f t="shared" si="11"/>
        <v>0.64936034578105695</v>
      </c>
      <c r="M25" s="66">
        <f t="shared" si="11"/>
        <v>0.10481666110152793</v>
      </c>
      <c r="N25" s="69">
        <f t="shared" si="8"/>
        <v>0.64936034578105695</v>
      </c>
      <c r="O25" s="69">
        <f t="shared" si="9"/>
        <v>0.10481666110152793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25.865132777890722</v>
      </c>
      <c r="G26" s="77">
        <f t="shared" si="5"/>
        <v>-13.533574431711072</v>
      </c>
      <c r="H26" s="69">
        <f t="shared" si="10"/>
        <v>13.39349006588081</v>
      </c>
      <c r="I26" s="66">
        <f t="shared" si="10"/>
        <v>1.9101873559431006</v>
      </c>
      <c r="J26" s="73">
        <f t="shared" si="0"/>
        <v>13.529020359200175</v>
      </c>
      <c r="K26" s="66">
        <f t="shared" si="1"/>
        <v>1.915836508367315</v>
      </c>
      <c r="L26" s="69">
        <f t="shared" si="11"/>
        <v>0.67625161809724832</v>
      </c>
      <c r="M26" s="66">
        <f t="shared" si="11"/>
        <v>0.10869144267159116</v>
      </c>
      <c r="N26" s="69">
        <f t="shared" si="8"/>
        <v>0.67625161809724832</v>
      </c>
      <c r="O26" s="69">
        <f t="shared" si="9"/>
        <v>0.10869144267159116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25.659737242669411</v>
      </c>
      <c r="G27" s="77">
        <f t="shared" si="5"/>
        <v>-13.466256674337423</v>
      </c>
      <c r="H27" s="69">
        <f t="shared" si="10"/>
        <v>13.341759800325029</v>
      </c>
      <c r="I27" s="66">
        <f t="shared" si="10"/>
        <v>1.8831202070796784</v>
      </c>
      <c r="J27" s="73">
        <f t="shared" si="0"/>
        <v>13.474000752704475</v>
      </c>
      <c r="K27" s="66">
        <f t="shared" si="1"/>
        <v>1.9080556059814497</v>
      </c>
      <c r="L27" s="69">
        <f t="shared" si="11"/>
        <v>0.70303859822900994</v>
      </c>
      <c r="M27" s="66">
        <f t="shared" si="11"/>
        <v>0.11251181738347736</v>
      </c>
      <c r="N27" s="69">
        <f t="shared" si="8"/>
        <v>0.70303859822900994</v>
      </c>
      <c r="O27" s="69">
        <f t="shared" si="9"/>
        <v>0.11251181738347736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25.456819580668121</v>
      </c>
      <c r="G28" s="77">
        <f t="shared" si="5"/>
        <v>-13.399748067855327</v>
      </c>
      <c r="H28" s="69">
        <f t="shared" si="10"/>
        <v>13.29044032583969</v>
      </c>
      <c r="I28" s="66">
        <f t="shared" si="10"/>
        <v>1.8561876937310036</v>
      </c>
      <c r="J28" s="73">
        <f t="shared" si="0"/>
        <v>13.419435040606748</v>
      </c>
      <c r="K28" s="66">
        <f t="shared" si="1"/>
        <v>1.9003388935858272</v>
      </c>
      <c r="L28" s="69">
        <f t="shared" si="11"/>
        <v>0.72972211782966001</v>
      </c>
      <c r="M28" s="66">
        <f t="shared" si="11"/>
        <v>0.11627805779763672</v>
      </c>
      <c r="N28" s="69">
        <f t="shared" si="8"/>
        <v>0.72972211782966001</v>
      </c>
      <c r="O28" s="69">
        <f t="shared" si="9"/>
        <v>0.11627805779763672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25.256340664074656</v>
      </c>
      <c r="G29" s="77">
        <f t="shared" si="5"/>
        <v>-13.334035668192403</v>
      </c>
      <c r="H29" s="69">
        <f t="shared" si="10"/>
        <v>13.239526686678353</v>
      </c>
      <c r="I29" s="66">
        <f t="shared" si="10"/>
        <v>1.8293881975952928</v>
      </c>
      <c r="J29" s="73">
        <f t="shared" si="0"/>
        <v>13.365318105633298</v>
      </c>
      <c r="K29" s="66">
        <f t="shared" si="1"/>
        <v>1.8926856474928448</v>
      </c>
      <c r="L29" s="69">
        <f t="shared" si="11"/>
        <v>0.75630299848133942</v>
      </c>
      <c r="M29" s="66">
        <f t="shared" si="11"/>
        <v>0.11999043318509874</v>
      </c>
      <c r="N29" s="69">
        <f t="shared" si="8"/>
        <v>0.75630299848133942</v>
      </c>
      <c r="O29" s="69">
        <f t="shared" si="9"/>
        <v>0.11999043318509874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25.058262139474618</v>
      </c>
      <c r="G30" s="77">
        <f t="shared" si="5"/>
        <v>-13.269106785281414</v>
      </c>
      <c r="H30" s="69">
        <f t="shared" si="10"/>
        <v>13.189014005350204</v>
      </c>
      <c r="I30" s="66">
        <f t="shared" si="10"/>
        <v>1.8027201262589081</v>
      </c>
      <c r="J30" s="73">
        <f t="shared" si="0"/>
        <v>13.311644912892724</v>
      </c>
      <c r="K30" s="66">
        <f t="shared" si="1"/>
        <v>1.8850951556654492</v>
      </c>
      <c r="L30" s="69">
        <f t="shared" si="11"/>
        <v>0.78278205185469607</v>
      </c>
      <c r="M30" s="66">
        <f t="shared" si="11"/>
        <v>0.12364920958028933</v>
      </c>
      <c r="N30" s="69">
        <f t="shared" si="8"/>
        <v>0.78278205185469607</v>
      </c>
      <c r="O30" s="69">
        <f t="shared" si="9"/>
        <v>0.12364920958028933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24.862546409489433</v>
      </c>
      <c r="G31" s="77">
        <f t="shared" si="5"/>
        <v>-13.204948977031274</v>
      </c>
      <c r="H31" s="69">
        <f t="shared" si="10"/>
        <v>13.138897481071254</v>
      </c>
      <c r="I31" s="66">
        <f t="shared" si="10"/>
        <v>1.7761819126883454</v>
      </c>
      <c r="J31" s="73">
        <f t="shared" si="0"/>
        <v>13.258410508241996</v>
      </c>
      <c r="K31" s="66">
        <f t="shared" si="1"/>
        <v>1.877566717486064</v>
      </c>
      <c r="L31" s="69">
        <f t="shared" si="11"/>
        <v>0.80916007986539651</v>
      </c>
      <c r="M31" s="66">
        <f t="shared" si="11"/>
        <v>0.12725464983280715</v>
      </c>
      <c r="N31" s="69">
        <f t="shared" si="8"/>
        <v>0.80916007986539651</v>
      </c>
      <c r="O31" s="69">
        <f t="shared" si="9"/>
        <v>0.12725464983280715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24.669156614920869</v>
      </c>
      <c r="G32" s="77">
        <f t="shared" si="5"/>
        <v>-13.141550043464374</v>
      </c>
      <c r="H32" s="69">
        <f t="shared" si="10"/>
        <v>13.089172388252274</v>
      </c>
      <c r="I32" s="66">
        <f t="shared" si="10"/>
        <v>1.7497720147342828</v>
      </c>
      <c r="J32" s="73">
        <f t="shared" si="0"/>
        <v>13.205610016691127</v>
      </c>
      <c r="K32" s="66">
        <f t="shared" si="1"/>
        <v>1.8700996435309798</v>
      </c>
      <c r="L32" s="69">
        <f t="shared" si="11"/>
        <v>0.83543787482753906</v>
      </c>
      <c r="M32" s="66">
        <f t="shared" si="11"/>
        <v>0.13080701365818384</v>
      </c>
      <c r="N32" s="69">
        <f t="shared" si="8"/>
        <v>0.83543787482753906</v>
      </c>
      <c r="O32" s="69">
        <f t="shared" si="9"/>
        <v>0.13080701365818384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24.478056617386123</v>
      </c>
      <c r="G33" s="77">
        <f t="shared" si="5"/>
        <v>-13.078898021015066</v>
      </c>
      <c r="H33" s="69">
        <f t="shared" si="10"/>
        <v>13.039834075022432</v>
      </c>
      <c r="I33" s="66">
        <f t="shared" si="10"/>
        <v>1.723488914647354</v>
      </c>
      <c r="J33" s="73">
        <f t="shared" si="0"/>
        <v>13.153238640845395</v>
      </c>
      <c r="K33" s="66">
        <f t="shared" si="1"/>
        <v>1.8626932553500508</v>
      </c>
      <c r="L33" s="69">
        <f t="shared" si="11"/>
        <v>0.86161621960404366</v>
      </c>
      <c r="M33" s="66">
        <f t="shared" si="11"/>
        <v>0.1343065576876524</v>
      </c>
      <c r="N33" s="69">
        <f t="shared" si="8"/>
        <v>0.86161621960404366</v>
      </c>
      <c r="O33" s="69">
        <f t="shared" si="9"/>
        <v>0.1343065576876524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24.289210982428052</v>
      </c>
      <c r="G34" s="77">
        <f t="shared" si="5"/>
        <v>-13.016981176984205</v>
      </c>
      <c r="H34" s="69">
        <f t="shared" si="10"/>
        <v>12.990877961787659</v>
      </c>
      <c r="I34" s="66">
        <f t="shared" si="10"/>
        <v>1.6973311186053239</v>
      </c>
      <c r="J34" s="73">
        <f t="shared" si="0"/>
        <v>13.101291659384058</v>
      </c>
      <c r="K34" s="66">
        <f t="shared" si="1"/>
        <v>1.8553468852515551</v>
      </c>
      <c r="L34" s="69">
        <f t="shared" si="11"/>
        <v>0.88769588775408859</v>
      </c>
      <c r="M34" s="66">
        <f t="shared" si="11"/>
        <v>0.13775353551694711</v>
      </c>
      <c r="N34" s="69">
        <f t="shared" si="8"/>
        <v>0.88769588775408859</v>
      </c>
      <c r="O34" s="69">
        <f t="shared" si="9"/>
        <v>0.13775353551694711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24.102584963085803</v>
      </c>
      <c r="G35" s="77">
        <f t="shared" si="5"/>
        <v>-12.955788004144924</v>
      </c>
      <c r="H35" s="69">
        <f t="shared" si="10"/>
        <v>12.942299539822802</v>
      </c>
      <c r="I35" s="66">
        <f t="shared" si="10"/>
        <v>1.6712971562513554</v>
      </c>
      <c r="J35" s="73">
        <f t="shared" si="0"/>
        <v>13.049764425574562</v>
      </c>
      <c r="K35" s="66">
        <f t="shared" si="1"/>
        <v>1.8480598760920715</v>
      </c>
      <c r="L35" s="69">
        <f t="shared" si="11"/>
        <v>0.91367764367766391</v>
      </c>
      <c r="M35" s="66">
        <f t="shared" si="11"/>
        <v>0.14114819775415777</v>
      </c>
      <c r="N35" s="69">
        <f t="shared" si="8"/>
        <v>0.91367764367766391</v>
      </c>
      <c r="O35" s="69">
        <f t="shared" si="9"/>
        <v>0.14114819775415777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23.918144483911401</v>
      </c>
      <c r="G36" s="77">
        <f t="shared" si="5"/>
        <v>-12.89530721549491</v>
      </c>
      <c r="H36" s="69">
        <f t="shared" ref="H36:I51" si="12">H35+$B$4*F35</f>
        <v>12.89409436989663</v>
      </c>
      <c r="I36" s="66">
        <f t="shared" si="12"/>
        <v>1.6453855802430657</v>
      </c>
      <c r="J36" s="73">
        <f t="shared" si="0"/>
        <v>12.998652365821304</v>
      </c>
      <c r="K36" s="66">
        <f t="shared" si="1"/>
        <v>1.8408315810712466</v>
      </c>
      <c r="L36" s="69">
        <f t="shared" ref="L36:M51" si="13">L35+$B$4*H35</f>
        <v>0.93956224275730948</v>
      </c>
      <c r="M36" s="66">
        <f t="shared" si="13"/>
        <v>0.14449079206666049</v>
      </c>
      <c r="N36" s="69">
        <f t="shared" si="8"/>
        <v>0.93956224275730948</v>
      </c>
      <c r="O36" s="69">
        <f t="shared" si="9"/>
        <v>0.14449079206666049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23.735856125418671</v>
      </c>
      <c r="G37" s="77">
        <f t="shared" si="5"/>
        <v>-12.835527739150672</v>
      </c>
      <c r="H37" s="69">
        <f t="shared" si="12"/>
        <v>12.846258080928807</v>
      </c>
      <c r="I37" s="66">
        <f t="shared" si="12"/>
        <v>1.6195949658120758</v>
      </c>
      <c r="J37" s="73">
        <f t="shared" si="0"/>
        <v>12.947950978247968</v>
      </c>
      <c r="K37" s="66">
        <f t="shared" si="1"/>
        <v>1.8336613635313068</v>
      </c>
      <c r="L37" s="69">
        <f t="shared" si="13"/>
        <v>0.96535043149710276</v>
      </c>
      <c r="M37" s="66">
        <f t="shared" si="13"/>
        <v>0.14778156322714661</v>
      </c>
      <c r="N37" s="69">
        <f t="shared" si="8"/>
        <v>0.96535043149710276</v>
      </c>
      <c r="O37" s="69">
        <f t="shared" si="9"/>
        <v>0.14778156322714661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23.555687108950984</v>
      </c>
      <c r="G38" s="77">
        <f t="shared" si="5"/>
        <v>-12.776438713379411</v>
      </c>
      <c r="H38" s="69">
        <f t="shared" si="12"/>
        <v>12.79878636867797</v>
      </c>
      <c r="I38" s="66">
        <f t="shared" si="12"/>
        <v>1.5939239103337746</v>
      </c>
      <c r="J38" s="73">
        <f t="shared" si="0"/>
        <v>12.897655831312553</v>
      </c>
      <c r="K38" s="66">
        <f t="shared" si="1"/>
        <v>1.8265485967611954</v>
      </c>
      <c r="L38" s="69">
        <f t="shared" si="13"/>
        <v>0.99104294765896039</v>
      </c>
      <c r="M38" s="66">
        <f t="shared" si="13"/>
        <v>0.15102075315877075</v>
      </c>
      <c r="N38" s="69">
        <f t="shared" si="8"/>
        <v>0.99104294765896039</v>
      </c>
      <c r="O38" s="69">
        <f t="shared" si="9"/>
        <v>0.15102075315877075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23.377605281955063</v>
      </c>
      <c r="G39" s="77">
        <f t="shared" si="5"/>
        <v>-12.718029481764273</v>
      </c>
      <c r="H39" s="69">
        <f t="shared" si="12"/>
        <v>12.751674994460068</v>
      </c>
      <c r="I39" s="66">
        <f t="shared" si="12"/>
        <v>1.5683710329070157</v>
      </c>
      <c r="J39" s="73">
        <f t="shared" si="0"/>
        <v>12.847762562454211</v>
      </c>
      <c r="K39" s="66">
        <f t="shared" si="1"/>
        <v>1.8194926638052074</v>
      </c>
      <c r="L39" s="69">
        <f t="shared" si="13"/>
        <v>1.0166405203963162</v>
      </c>
      <c r="M39" s="66">
        <f t="shared" si="13"/>
        <v>0.15420860097943831</v>
      </c>
      <c r="N39" s="69">
        <f t="shared" si="8"/>
        <v>1.0166405203963162</v>
      </c>
      <c r="O39" s="69">
        <f t="shared" si="9"/>
        <v>0.15420860097943831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23.201579103648402</v>
      </c>
      <c r="G40" s="77">
        <f t="shared" si="5"/>
        <v>-12.660289588498911</v>
      </c>
      <c r="H40" s="69">
        <f t="shared" si="12"/>
        <v>12.704919783896157</v>
      </c>
      <c r="I40" s="66">
        <f t="shared" si="12"/>
        <v>1.5429349739434872</v>
      </c>
      <c r="J40" s="73">
        <f t="shared" si="0"/>
        <v>12.798266876771009</v>
      </c>
      <c r="K40" s="66">
        <f t="shared" si="1"/>
        <v>1.8124929572759985</v>
      </c>
      <c r="L40" s="69">
        <f t="shared" si="13"/>
        <v>1.0421438703852364</v>
      </c>
      <c r="M40" s="66">
        <f t="shared" si="13"/>
        <v>0.15734534304525233</v>
      </c>
      <c r="N40" s="69">
        <f t="shared" si="8"/>
        <v>1.0421438703852364</v>
      </c>
      <c r="O40" s="69">
        <f t="shared" si="9"/>
        <v>0.15734534304525233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23.027577631068286</v>
      </c>
      <c r="G41" s="77">
        <f t="shared" si="5"/>
        <v>-12.603208773807395</v>
      </c>
      <c r="H41" s="69">
        <f t="shared" si="12"/>
        <v>12.658516625688859</v>
      </c>
      <c r="I41" s="66">
        <f t="shared" si="12"/>
        <v>1.5176143947664893</v>
      </c>
      <c r="J41" s="73">
        <f t="shared" si="0"/>
        <v>12.749164545727838</v>
      </c>
      <c r="K41" s="66">
        <f t="shared" si="1"/>
        <v>1.8055488791718552</v>
      </c>
      <c r="L41" s="69">
        <f t="shared" si="13"/>
        <v>1.0675537099530288</v>
      </c>
      <c r="M41" s="66">
        <f t="shared" si="13"/>
        <v>0.16043121299313931</v>
      </c>
      <c r="N41" s="69">
        <f t="shared" si="8"/>
        <v>1.0675537099530288</v>
      </c>
      <c r="O41" s="69">
        <f t="shared" si="9"/>
        <v>0.16043121299313931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22.855570505490814</v>
      </c>
      <c r="G42" s="77">
        <f t="shared" si="5"/>
        <v>-12.546776969485707</v>
      </c>
      <c r="H42" s="69">
        <f t="shared" si="12"/>
        <v>12.612461470426723</v>
      </c>
      <c r="I42" s="66">
        <f t="shared" si="12"/>
        <v>1.4924079772188745</v>
      </c>
      <c r="J42" s="73">
        <f t="shared" si="0"/>
        <v>12.700451405893617</v>
      </c>
      <c r="K42" s="66">
        <f t="shared" si="1"/>
        <v>1.798659840698112</v>
      </c>
      <c r="L42" s="69">
        <f t="shared" si="13"/>
        <v>1.0928707432044065</v>
      </c>
      <c r="M42" s="66">
        <f t="shared" si="13"/>
        <v>0.16346644178267228</v>
      </c>
      <c r="N42" s="69">
        <f t="shared" si="8"/>
        <v>1.0928707432044065</v>
      </c>
      <c r="O42" s="69">
        <f t="shared" si="9"/>
        <v>0.16346644178267228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22.685527939208807</v>
      </c>
      <c r="G43" s="77">
        <f t="shared" si="5"/>
        <v>-12.490984294561091</v>
      </c>
      <c r="H43" s="69">
        <f t="shared" si="12"/>
        <v>12.566750329415742</v>
      </c>
      <c r="I43" s="66">
        <f t="shared" si="12"/>
        <v>1.4673144232799031</v>
      </c>
      <c r="J43" s="73">
        <f t="shared" si="0"/>
        <v>12.652123357707033</v>
      </c>
      <c r="K43" s="66">
        <f t="shared" si="1"/>
        <v>1.7918252620926001</v>
      </c>
      <c r="L43" s="69">
        <f t="shared" si="13"/>
        <v>1.1180956661452599</v>
      </c>
      <c r="M43" s="66">
        <f t="shared" si="13"/>
        <v>0.16645125773711003</v>
      </c>
      <c r="N43" s="69">
        <f t="shared" si="8"/>
        <v>1.1180956661452599</v>
      </c>
      <c r="O43" s="69">
        <f t="shared" si="9"/>
        <v>0.16645125773711003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22.517420702657631</v>
      </c>
      <c r="G44" s="77">
        <f t="shared" si="5"/>
        <v>-12.435821051065764</v>
      </c>
      <c r="H44" s="69">
        <f t="shared" si="12"/>
        <v>12.521379273537324</v>
      </c>
      <c r="I44" s="66">
        <f t="shared" si="12"/>
        <v>1.442332454690781</v>
      </c>
      <c r="J44" s="73">
        <f t="shared" si="0"/>
        <v>12.604176364270076</v>
      </c>
      <c r="K44" s="66">
        <f t="shared" si="1"/>
        <v>1.7850445724550279</v>
      </c>
      <c r="L44" s="69">
        <f t="shared" si="13"/>
        <v>1.1432291668040915</v>
      </c>
      <c r="M44" s="66">
        <f t="shared" si="13"/>
        <v>0.16938588658366985</v>
      </c>
      <c r="N44" s="69">
        <f t="shared" si="8"/>
        <v>1.1432291668040915</v>
      </c>
      <c r="O44" s="69">
        <f t="shared" si="9"/>
        <v>0.16938588658366985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22.351220111878682</v>
      </c>
      <c r="G45" s="77">
        <f t="shared" si="5"/>
        <v>-12.381277719921515</v>
      </c>
      <c r="H45" s="69">
        <f t="shared" si="12"/>
        <v>12.476344432132009</v>
      </c>
      <c r="I45" s="66">
        <f t="shared" si="12"/>
        <v>1.4174608125886494</v>
      </c>
      <c r="J45" s="73">
        <f t="shared" si="0"/>
        <v>12.556606450168607</v>
      </c>
      <c r="K45" s="66">
        <f t="shared" si="1"/>
        <v>1.7783172095801869</v>
      </c>
      <c r="L45" s="69">
        <f t="shared" si="13"/>
        <v>1.1682719253511662</v>
      </c>
      <c r="M45" s="66">
        <f t="shared" si="13"/>
        <v>0.1722705514930514</v>
      </c>
      <c r="N45" s="69">
        <f t="shared" si="8"/>
        <v>1.1682719253511662</v>
      </c>
      <c r="O45" s="69">
        <f t="shared" si="9"/>
        <v>0.1722705514930514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22.186898016310298</v>
      </c>
      <c r="G46" s="77">
        <f t="shared" si="5"/>
        <v>-12.32734495693191</v>
      </c>
      <c r="H46" s="69">
        <f t="shared" si="12"/>
        <v>12.431641991908252</v>
      </c>
      <c r="I46" s="66">
        <f t="shared" si="12"/>
        <v>1.3926982571488065</v>
      </c>
      <c r="J46" s="73">
        <f t="shared" si="0"/>
        <v>12.509409700319271</v>
      </c>
      <c r="K46" s="66">
        <f t="shared" si="1"/>
        <v>1.7716426197948802</v>
      </c>
      <c r="L46" s="69">
        <f t="shared" si="13"/>
        <v>1.1932246142154301</v>
      </c>
      <c r="M46" s="66">
        <f t="shared" si="13"/>
        <v>0.17510547311822869</v>
      </c>
      <c r="N46" s="69">
        <f t="shared" si="8"/>
        <v>1.1932246142154301</v>
      </c>
      <c r="O46" s="69">
        <f t="shared" si="9"/>
        <v>0.17510547311822869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22.024426786896381</v>
      </c>
      <c r="G47" s="77">
        <f t="shared" si="5"/>
        <v>-12.274013588878875</v>
      </c>
      <c r="H47" s="69">
        <f t="shared" si="12"/>
        <v>12.387268195875631</v>
      </c>
      <c r="I47" s="66">
        <f t="shared" si="12"/>
        <v>1.3680435672349427</v>
      </c>
      <c r="J47" s="73">
        <f t="shared" si="0"/>
        <v>12.462582258842058</v>
      </c>
      <c r="K47" s="66">
        <f t="shared" si="1"/>
        <v>1.7650202577984802</v>
      </c>
      <c r="L47" s="69">
        <f t="shared" si="13"/>
        <v>1.2180878981992467</v>
      </c>
      <c r="M47" s="66">
        <f t="shared" si="13"/>
        <v>0.17789086963252629</v>
      </c>
      <c r="N47" s="69">
        <f t="shared" si="8"/>
        <v>1.2180878981992467</v>
      </c>
      <c r="O47" s="69">
        <f t="shared" si="9"/>
        <v>0.17789086963252629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21.863779304503321</v>
      </c>
      <c r="G48" s="77">
        <f t="shared" si="5"/>
        <v>-12.22127460972057</v>
      </c>
      <c r="H48" s="69">
        <f t="shared" si="12"/>
        <v>12.343219342301838</v>
      </c>
      <c r="I48" s="66">
        <f t="shared" si="12"/>
        <v>1.3434955400571849</v>
      </c>
      <c r="J48" s="73">
        <f t="shared" si="0"/>
        <v>12.416120327957834</v>
      </c>
      <c r="K48" s="66">
        <f t="shared" si="1"/>
        <v>1.7584495865070155</v>
      </c>
      <c r="L48" s="69">
        <f t="shared" si="13"/>
        <v>1.242862434590998</v>
      </c>
      <c r="M48" s="66">
        <f t="shared" si="13"/>
        <v>0.18062695676699617</v>
      </c>
      <c r="N48" s="69">
        <f t="shared" si="8"/>
        <v>1.242862434590998</v>
      </c>
      <c r="O48" s="69">
        <f t="shared" si="9"/>
        <v>0.18062695676699617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21.704928948636063</v>
      </c>
      <c r="G49" s="77">
        <f t="shared" si="5"/>
        <v>-12.169119176887575</v>
      </c>
      <c r="H49" s="69">
        <f t="shared" si="12"/>
        <v>12.299491783692831</v>
      </c>
      <c r="I49" s="66">
        <f t="shared" si="12"/>
        <v>1.3190529908377437</v>
      </c>
      <c r="J49" s="73">
        <f t="shared" si="0"/>
        <v>12.370020166910216</v>
      </c>
      <c r="K49" s="66">
        <f t="shared" si="1"/>
        <v>1.751930076900704</v>
      </c>
      <c r="L49" s="69">
        <f t="shared" si="13"/>
        <v>1.2675488732756017</v>
      </c>
      <c r="M49" s="66">
        <f t="shared" si="13"/>
        <v>0.18331394784711053</v>
      </c>
      <c r="N49" s="69">
        <f t="shared" si="8"/>
        <v>1.2675488732756017</v>
      </c>
      <c r="O49" s="69">
        <f t="shared" si="9"/>
        <v>0.18331394784711053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21.54784958644456</v>
      </c>
      <c r="G50" s="77">
        <f t="shared" si="5"/>
        <v>-12.117538607674472</v>
      </c>
      <c r="H50" s="69">
        <f t="shared" si="12"/>
        <v>12.256081925795559</v>
      </c>
      <c r="I50" s="66">
        <f t="shared" si="12"/>
        <v>1.2947147524839686</v>
      </c>
      <c r="J50" s="73">
        <f t="shared" si="0"/>
        <v>12.324278090911136</v>
      </c>
      <c r="K50" s="66">
        <f t="shared" si="1"/>
        <v>1.7454612078748326</v>
      </c>
      <c r="L50" s="69">
        <f t="shared" si="13"/>
        <v>1.2921478568429874</v>
      </c>
      <c r="M50" s="66">
        <f t="shared" si="13"/>
        <v>0.18595205382878602</v>
      </c>
      <c r="N50" s="69">
        <f t="shared" si="8"/>
        <v>1.2921478568429874</v>
      </c>
      <c r="O50" s="69">
        <f t="shared" si="9"/>
        <v>0.18595205382878602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21.392515562012022</v>
      </c>
      <c r="G51" s="77">
        <f t="shared" si="5"/>
        <v>-12.066524375724033</v>
      </c>
      <c r="H51" s="69">
        <f t="shared" si="12"/>
        <v>12.21298622662267</v>
      </c>
      <c r="I51" s="66">
        <f t="shared" si="12"/>
        <v>1.2704796752686196</v>
      </c>
      <c r="J51" s="73">
        <f t="shared" si="0"/>
        <v>12.278890470109491</v>
      </c>
      <c r="K51" s="66">
        <f t="shared" si="1"/>
        <v>1.7390424660939028</v>
      </c>
      <c r="L51" s="69">
        <f t="shared" si="13"/>
        <v>1.3166600206945784</v>
      </c>
      <c r="M51" s="66">
        <f t="shared" si="13"/>
        <v>0.18854148333375395</v>
      </c>
      <c r="N51" s="69">
        <f t="shared" si="8"/>
        <v>1.3166600206945784</v>
      </c>
      <c r="O51" s="69">
        <f t="shared" si="9"/>
        <v>0.18854148333375395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21.238901685916755</v>
      </c>
      <c r="G52" s="77">
        <f t="shared" si="5"/>
        <v>-12.01606810760132</v>
      </c>
      <c r="H52" s="69">
        <f t="shared" ref="H52:I67" si="14">H51+$B$4*F51</f>
        <v>12.170201195498645</v>
      </c>
      <c r="I52" s="66">
        <f t="shared" si="14"/>
        <v>1.2463466265171714</v>
      </c>
      <c r="J52" s="73">
        <f t="shared" si="0"/>
        <v>12.233853728582314</v>
      </c>
      <c r="K52" s="66">
        <f t="shared" si="1"/>
        <v>1.7326733458489625</v>
      </c>
      <c r="L52" s="69">
        <f t="shared" ref="L52:M67" si="15">L51+$B$4*H51</f>
        <v>1.3410859931478238</v>
      </c>
      <c r="M52" s="66">
        <f t="shared" si="15"/>
        <v>0.1910824426842912</v>
      </c>
      <c r="N52" s="69">
        <f t="shared" si="8"/>
        <v>1.3410859931478238</v>
      </c>
      <c r="O52" s="69">
        <f t="shared" si="9"/>
        <v>0.1910824426842912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21.086983225059679</v>
      </c>
      <c r="G53" s="77">
        <f t="shared" si="5"/>
        <v>-11.966161579455074</v>
      </c>
      <c r="H53" s="69">
        <f t="shared" si="14"/>
        <v>12.127723392126812</v>
      </c>
      <c r="I53" s="66">
        <f t="shared" si="14"/>
        <v>1.2223144903019687</v>
      </c>
      <c r="J53" s="73">
        <f t="shared" si="0"/>
        <v>12.189164343347827</v>
      </c>
      <c r="K53" s="66">
        <f t="shared" si="1"/>
        <v>1.7263533489180309</v>
      </c>
      <c r="L53" s="69">
        <f t="shared" si="15"/>
        <v>1.3654263955388211</v>
      </c>
      <c r="M53" s="66">
        <f t="shared" si="15"/>
        <v>0.19357513593732553</v>
      </c>
      <c r="N53" s="69">
        <f t="shared" si="8"/>
        <v>1.3654263955388211</v>
      </c>
      <c r="O53" s="69">
        <f t="shared" si="9"/>
        <v>0.19357513593732553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20.936735892749663</v>
      </c>
      <c r="G54" s="77">
        <f t="shared" si="5"/>
        <v>-11.916796713763839</v>
      </c>
      <c r="H54" s="69">
        <f t="shared" si="14"/>
        <v>12.085549425676692</v>
      </c>
      <c r="I54" s="66">
        <f t="shared" si="14"/>
        <v>1.1983821671430586</v>
      </c>
      <c r="J54" s="73">
        <f t="shared" si="0"/>
        <v>12.144818843399877</v>
      </c>
      <c r="K54" s="66">
        <f t="shared" si="1"/>
        <v>1.7200819844295487</v>
      </c>
      <c r="L54" s="69">
        <f t="shared" si="15"/>
        <v>1.3896818423230748</v>
      </c>
      <c r="M54" s="66">
        <f t="shared" si="15"/>
        <v>0.19601976491792947</v>
      </c>
      <c r="N54" s="69">
        <f t="shared" si="8"/>
        <v>1.3896818423230748</v>
      </c>
      <c r="O54" s="69">
        <f t="shared" si="9"/>
        <v>0.19601976491792947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20.788135839039359</v>
      </c>
      <c r="G55" s="77">
        <f t="shared" si="5"/>
        <v>-11.867965576164416</v>
      </c>
      <c r="H55" s="69">
        <f t="shared" si="14"/>
        <v>12.043675953891194</v>
      </c>
      <c r="I55" s="66">
        <f t="shared" si="14"/>
        <v>1.1745485737155308</v>
      </c>
      <c r="J55" s="73">
        <f t="shared" si="0"/>
        <v>12.100813808763199</v>
      </c>
      <c r="K55" s="66">
        <f t="shared" si="1"/>
        <v>1.7138587687287716</v>
      </c>
      <c r="L55" s="69">
        <f t="shared" si="15"/>
        <v>1.4138529411744283</v>
      </c>
      <c r="M55" s="66">
        <f t="shared" si="15"/>
        <v>0.19841652925221559</v>
      </c>
      <c r="N55" s="69">
        <f t="shared" si="8"/>
        <v>1.4138529411744283</v>
      </c>
      <c r="O55" s="69">
        <f t="shared" si="9"/>
        <v>0.19841652925221559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20.641159641304277</v>
      </c>
      <c r="G56" s="77">
        <f t="shared" si="5"/>
        <v>-11.819660372360234</v>
      </c>
      <c r="H56" s="69">
        <f t="shared" si="14"/>
        <v>12.002099682213116</v>
      </c>
      <c r="I56" s="66">
        <f t="shared" si="14"/>
        <v>1.1508126425632019</v>
      </c>
      <c r="J56" s="73">
        <f t="shared" si="0"/>
        <v>12.057145869568945</v>
      </c>
      <c r="K56" s="66">
        <f t="shared" si="1"/>
        <v>1.7076832252470322</v>
      </c>
      <c r="L56" s="69">
        <f t="shared" si="15"/>
        <v>1.4379402930822107</v>
      </c>
      <c r="M56" s="66">
        <f t="shared" si="15"/>
        <v>0.20076562639964665</v>
      </c>
      <c r="N56" s="69">
        <f t="shared" si="8"/>
        <v>1.4379402930822107</v>
      </c>
      <c r="O56" s="69">
        <f t="shared" si="9"/>
        <v>0.20076562639964665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20.495784295058073</v>
      </c>
      <c r="G57" s="77">
        <f t="shared" si="5"/>
        <v>-11.771873445107389</v>
      </c>
      <c r="H57" s="69">
        <f t="shared" si="14"/>
        <v>11.960817362930507</v>
      </c>
      <c r="I57" s="66">
        <f t="shared" si="14"/>
        <v>1.1271733218184814</v>
      </c>
      <c r="J57" s="73">
        <f t="shared" si="0"/>
        <v>12.013811705150003</v>
      </c>
      <c r="K57" s="66">
        <f t="shared" si="1"/>
        <v>1.7015548843737986</v>
      </c>
      <c r="L57" s="69">
        <f t="shared" si="15"/>
        <v>1.4619444924466369</v>
      </c>
      <c r="M57" s="66">
        <f t="shared" si="15"/>
        <v>0.20306725168477305</v>
      </c>
      <c r="N57" s="69">
        <f t="shared" si="8"/>
        <v>1.4619444924466369</v>
      </c>
      <c r="O57" s="69">
        <f t="shared" si="9"/>
        <v>0.20306725168477305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20.351987204997343</v>
      </c>
      <c r="G58" s="77">
        <f t="shared" si="5"/>
        <v>-11.724597271276076</v>
      </c>
      <c r="H58" s="69">
        <f t="shared" si="14"/>
        <v>11.919825794340392</v>
      </c>
      <c r="I58" s="66">
        <f t="shared" si="14"/>
        <v>1.1036295749282665</v>
      </c>
      <c r="J58" s="73">
        <f t="shared" si="0"/>
        <v>11.970808043155603</v>
      </c>
      <c r="K58" s="66">
        <f t="shared" si="1"/>
        <v>1.6954732833314625</v>
      </c>
      <c r="L58" s="69">
        <f t="shared" si="15"/>
        <v>1.485866127172498</v>
      </c>
      <c r="M58" s="66">
        <f t="shared" si="15"/>
        <v>0.20532159832841002</v>
      </c>
      <c r="N58" s="69">
        <f t="shared" si="8"/>
        <v>1.485866127172498</v>
      </c>
      <c r="O58" s="69">
        <f t="shared" si="9"/>
        <v>0.20532159832841002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20.209746176269363</v>
      </c>
      <c r="G59" s="77">
        <f t="shared" si="5"/>
        <v>-11.677824458985334</v>
      </c>
      <c r="H59" s="69">
        <f t="shared" si="14"/>
        <v>11.879121819930397</v>
      </c>
      <c r="I59" s="66">
        <f t="shared" si="14"/>
        <v>1.0801803803857144</v>
      </c>
      <c r="J59" s="73">
        <f t="shared" si="0"/>
        <v>11.92813165868472</v>
      </c>
      <c r="K59" s="66">
        <f t="shared" si="1"/>
        <v>1.6894379660527836</v>
      </c>
      <c r="L59" s="69">
        <f t="shared" si="15"/>
        <v>1.5097057787611787</v>
      </c>
      <c r="M59" s="66">
        <f t="shared" si="15"/>
        <v>0.20752885747826655</v>
      </c>
      <c r="N59" s="69">
        <f t="shared" si="8"/>
        <v>1.5097057787611787</v>
      </c>
      <c r="O59" s="69">
        <f t="shared" si="9"/>
        <v>0.20752885747826655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20.069039405956453</v>
      </c>
      <c r="G60" s="77">
        <f t="shared" si="5"/>
        <v>-11.631547744808962</v>
      </c>
      <c r="H60" s="69">
        <f t="shared" si="14"/>
        <v>11.838702327577858</v>
      </c>
      <c r="I60" s="66">
        <f t="shared" si="14"/>
        <v>1.0568247314677437</v>
      </c>
      <c r="J60" s="73">
        <f t="shared" si="0"/>
        <v>11.885779373437792</v>
      </c>
      <c r="K60" s="66">
        <f t="shared" si="1"/>
        <v>1.6834484830609264</v>
      </c>
      <c r="L60" s="69">
        <f t="shared" si="15"/>
        <v>1.5334640224010396</v>
      </c>
      <c r="M60" s="66">
        <f t="shared" si="15"/>
        <v>0.20968921823903797</v>
      </c>
      <c r="N60" s="69">
        <f t="shared" si="8"/>
        <v>1.5334640224010396</v>
      </c>
      <c r="O60" s="69">
        <f t="shared" si="9"/>
        <v>0.20968921823903797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19.929845474770804</v>
      </c>
      <c r="G61" s="77">
        <f t="shared" si="5"/>
        <v>-11.585759991050644</v>
      </c>
      <c r="H61" s="69">
        <f t="shared" si="14"/>
        <v>11.798564248765945</v>
      </c>
      <c r="I61" s="66">
        <f t="shared" si="14"/>
        <v>1.0335616359781257</v>
      </c>
      <c r="J61" s="73">
        <f t="shared" si="0"/>
        <v>11.843748054886328</v>
      </c>
      <c r="K61" s="66">
        <f t="shared" si="1"/>
        <v>1.6775043913520242</v>
      </c>
      <c r="L61" s="69">
        <f t="shared" si="15"/>
        <v>1.5571414270561954</v>
      </c>
      <c r="M61" s="66">
        <f t="shared" si="15"/>
        <v>0.21180286770197346</v>
      </c>
      <c r="N61" s="69">
        <f t="shared" si="8"/>
        <v>1.5571414270561954</v>
      </c>
      <c r="O61" s="69">
        <f t="shared" si="9"/>
        <v>0.21180286770197346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19.792143338953871</v>
      </c>
      <c r="G62" s="77">
        <f t="shared" si="5"/>
        <v>-11.540454183086288</v>
      </c>
      <c r="H62" s="69">
        <f t="shared" si="14"/>
        <v>11.758704557816404</v>
      </c>
      <c r="I62" s="66">
        <f t="shared" si="14"/>
        <v>1.0103901159960245</v>
      </c>
      <c r="J62" s="73">
        <f t="shared" si="0"/>
        <v>11.802034615459943</v>
      </c>
      <c r="K62" s="66">
        <f t="shared" si="1"/>
        <v>1.6716052542802102</v>
      </c>
      <c r="L62" s="69">
        <f t="shared" si="15"/>
        <v>1.5807385555537272</v>
      </c>
      <c r="M62" s="66">
        <f t="shared" si="15"/>
        <v>0.2138699909739297</v>
      </c>
      <c r="N62" s="69">
        <f t="shared" si="8"/>
        <v>1.5807385555537272</v>
      </c>
      <c r="O62" s="69">
        <f t="shared" si="9"/>
        <v>0.2138699909739297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19.655912322374558</v>
      </c>
      <c r="G63" s="77">
        <f t="shared" si="5"/>
        <v>-11.495623426771745</v>
      </c>
      <c r="H63" s="69">
        <f t="shared" si="14"/>
        <v>11.719120271138497</v>
      </c>
      <c r="I63" s="66">
        <f t="shared" si="14"/>
        <v>0.98730920762985186</v>
      </c>
      <c r="J63" s="73">
        <f t="shared" si="0"/>
        <v>11.760636011750382</v>
      </c>
      <c r="K63" s="66">
        <f t="shared" si="1"/>
        <v>1.6657506414450494</v>
      </c>
      <c r="L63" s="69">
        <f t="shared" si="15"/>
        <v>1.6042559646693599</v>
      </c>
      <c r="M63" s="66">
        <f t="shared" si="15"/>
        <v>0.21589077120592173</v>
      </c>
      <c r="N63" s="69">
        <f t="shared" si="8"/>
        <v>1.6042559646693599</v>
      </c>
      <c r="O63" s="69">
        <f t="shared" si="9"/>
        <v>0.21589077120592173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19.52113210882063</v>
      </c>
      <c r="G64" s="77">
        <f t="shared" si="5"/>
        <v>-11.451260945914029</v>
      </c>
      <c r="H64" s="69">
        <f t="shared" si="14"/>
        <v>11.679808446493748</v>
      </c>
      <c r="I64" s="66">
        <f t="shared" si="14"/>
        <v>0.96431796077630838</v>
      </c>
      <c r="J64" s="73">
        <f t="shared" si="0"/>
        <v>11.719549243732137</v>
      </c>
      <c r="K64" s="66">
        <f t="shared" si="1"/>
        <v>1.6599401285813189</v>
      </c>
      <c r="L64" s="69">
        <f t="shared" si="15"/>
        <v>1.627694205211637</v>
      </c>
      <c r="M64" s="66">
        <f t="shared" si="15"/>
        <v>0.21786538962118143</v>
      </c>
      <c r="N64" s="69">
        <f t="shared" si="8"/>
        <v>1.627694205211637</v>
      </c>
      <c r="O64" s="69">
        <f t="shared" si="9"/>
        <v>0.21786538962118143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19.387782734478005</v>
      </c>
      <c r="G65" s="77">
        <f t="shared" si="5"/>
        <v>-11.407360079804301</v>
      </c>
      <c r="H65" s="69">
        <f t="shared" si="14"/>
        <v>11.640766182276106</v>
      </c>
      <c r="I65" s="66">
        <f t="shared" si="14"/>
        <v>0.94141543888448032</v>
      </c>
      <c r="J65" s="73">
        <f t="shared" si="0"/>
        <v>11.678771353999233</v>
      </c>
      <c r="K65" s="66">
        <f t="shared" si="1"/>
        <v>1.6541732974510726</v>
      </c>
      <c r="L65" s="69">
        <f t="shared" si="15"/>
        <v>1.6510538221046245</v>
      </c>
      <c r="M65" s="66">
        <f t="shared" si="15"/>
        <v>0.21979402554273406</v>
      </c>
      <c r="N65" s="69">
        <f t="shared" si="8"/>
        <v>1.6510538221046245</v>
      </c>
      <c r="O65" s="69">
        <f t="shared" si="9"/>
        <v>0.21979402554273406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19.255844580592601</v>
      </c>
      <c r="G66" s="77">
        <f t="shared" si="5"/>
        <v>-11.363914280810889</v>
      </c>
      <c r="H66" s="69">
        <f t="shared" si="14"/>
        <v>11.60199061680715</v>
      </c>
      <c r="I66" s="66">
        <f t="shared" si="14"/>
        <v>0.9186007187248717</v>
      </c>
      <c r="J66" s="73">
        <f t="shared" si="0"/>
        <v>11.638299427017806</v>
      </c>
      <c r="K66" s="66">
        <f t="shared" si="1"/>
        <v>1.6484497357379408</v>
      </c>
      <c r="L66" s="69">
        <f t="shared" si="15"/>
        <v>1.6743353544691766</v>
      </c>
      <c r="M66" s="66">
        <f t="shared" si="15"/>
        <v>0.22167685642050303</v>
      </c>
      <c r="N66" s="69">
        <f t="shared" si="8"/>
        <v>1.6743353544691766</v>
      </c>
      <c r="O66" s="69">
        <f t="shared" si="9"/>
        <v>0.22167685642050303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19.125298366309817</v>
      </c>
      <c r="G67" s="77">
        <f t="shared" si="5"/>
        <v>-11.320917112030697</v>
      </c>
      <c r="H67" s="69">
        <f t="shared" si="14"/>
        <v>11.563478927645965</v>
      </c>
      <c r="I67" s="66">
        <f t="shared" si="14"/>
        <v>0.89587289016324989</v>
      </c>
      <c r="J67" s="73">
        <f t="shared" ref="J67:J130" si="16">SQRT(H67^2+I67^2)</f>
        <v>11.598130588394051</v>
      </c>
      <c r="K67" s="66">
        <f t="shared" ref="K67:K130" si="17">$B$12+$B$13*J67</f>
        <v>1.6427690369436039</v>
      </c>
      <c r="L67" s="69">
        <f t="shared" si="15"/>
        <v>1.6975393357027908</v>
      </c>
      <c r="M67" s="66">
        <f t="shared" si="15"/>
        <v>0.22351405785795278</v>
      </c>
      <c r="N67" s="69">
        <f t="shared" si="8"/>
        <v>1.6975393357027908</v>
      </c>
      <c r="O67" s="69">
        <f t="shared" si="9"/>
        <v>0.22351405785795278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18.996125141686619</v>
      </c>
      <c r="G68" s="77">
        <f t="shared" ref="G68:G131" si="21">-$B$5-K67*I67</f>
        <v>-11.278362244997364</v>
      </c>
      <c r="H68" s="69">
        <f t="shared" ref="H68:I83" si="22">H67+$B$4*F67</f>
        <v>11.525228330913345</v>
      </c>
      <c r="I68" s="66">
        <f t="shared" si="22"/>
        <v>0.87323105593918848</v>
      </c>
      <c r="J68" s="73">
        <f t="shared" si="16"/>
        <v>11.558262004157212</v>
      </c>
      <c r="K68" s="66">
        <f t="shared" si="17"/>
        <v>1.6371308002863909</v>
      </c>
      <c r="L68" s="69">
        <f t="shared" ref="L68:M83" si="23">L67+$B$4*H67</f>
        <v>1.7206662935580828</v>
      </c>
      <c r="M68" s="66">
        <f t="shared" si="23"/>
        <v>0.22530580363827929</v>
      </c>
      <c r="N68" s="69">
        <f t="shared" ref="N68:N131" si="24">IF(M67&gt;=0,L68,N67)</f>
        <v>1.7206662935580828</v>
      </c>
      <c r="O68" s="69">
        <f t="shared" ref="O68:O131" si="25">IF(M67&gt;=0,M68,O67)</f>
        <v>0.22530580363827929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18.86830628087155</v>
      </c>
      <c r="G69" s="77">
        <f t="shared" si="21"/>
        <v>-11.236243457444653</v>
      </c>
      <c r="H69" s="69">
        <f t="shared" si="22"/>
        <v>11.487236080629971</v>
      </c>
      <c r="I69" s="66">
        <f t="shared" si="22"/>
        <v>0.8506743314491938</v>
      </c>
      <c r="J69" s="73">
        <f t="shared" si="16"/>
        <v>11.518690880057228</v>
      </c>
      <c r="K69" s="66">
        <f t="shared" si="17"/>
        <v>1.6315346306019529</v>
      </c>
      <c r="L69" s="69">
        <f t="shared" si="23"/>
        <v>1.7437167502199094</v>
      </c>
      <c r="M69" s="66">
        <f t="shared" si="23"/>
        <v>0.22705226575015766</v>
      </c>
      <c r="N69" s="69">
        <f t="shared" si="24"/>
        <v>1.7437167502199094</v>
      </c>
      <c r="O69" s="69">
        <f t="shared" si="25"/>
        <v>0.22705226575015766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18.741823475448047</v>
      </c>
      <c r="G70" s="77">
        <f t="shared" si="21"/>
        <v>-11.194554631123523</v>
      </c>
      <c r="H70" s="69">
        <f t="shared" si="22"/>
        <v>11.449499468068229</v>
      </c>
      <c r="I70" s="66">
        <f t="shared" si="22"/>
        <v>0.82820184453430445</v>
      </c>
      <c r="J70" s="73">
        <f t="shared" si="16"/>
        <v>11.479414460876683</v>
      </c>
      <c r="K70" s="66">
        <f t="shared" si="17"/>
        <v>1.6259801382459591</v>
      </c>
      <c r="L70" s="69">
        <f t="shared" si="23"/>
        <v>1.7666912223811693</v>
      </c>
      <c r="M70" s="66">
        <f t="shared" si="23"/>
        <v>0.22875361441305606</v>
      </c>
      <c r="N70" s="69">
        <f t="shared" si="24"/>
        <v>1.7666912223811693</v>
      </c>
      <c r="O70" s="69">
        <f t="shared" si="25"/>
        <v>0.22875361441305606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18.616658727936613</v>
      </c>
      <c r="G71" s="77">
        <f t="shared" si="21"/>
        <v>-11.153289749671446</v>
      </c>
      <c r="H71" s="69">
        <f t="shared" si="22"/>
        <v>11.412015821117333</v>
      </c>
      <c r="I71" s="66">
        <f t="shared" si="22"/>
        <v>0.80581273527205743</v>
      </c>
      <c r="J71" s="73">
        <f t="shared" si="16"/>
        <v>11.440430029756703</v>
      </c>
      <c r="K71" s="66">
        <f t="shared" si="17"/>
        <v>1.6204669389987643</v>
      </c>
      <c r="L71" s="69">
        <f t="shared" si="23"/>
        <v>1.7895902213173058</v>
      </c>
      <c r="M71" s="66">
        <f t="shared" si="23"/>
        <v>0.23041001810212466</v>
      </c>
      <c r="N71" s="69">
        <f t="shared" si="24"/>
        <v>1.7895902213173058</v>
      </c>
      <c r="O71" s="69">
        <f t="shared" si="25"/>
        <v>0.23041001810212466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18.492794345451472</v>
      </c>
      <c r="G72" s="77">
        <f t="shared" si="21"/>
        <v>-11.112442896532531</v>
      </c>
      <c r="H72" s="69">
        <f t="shared" si="22"/>
        <v>11.374782503661459</v>
      </c>
      <c r="I72" s="66">
        <f t="shared" si="22"/>
        <v>0.78350615577271454</v>
      </c>
      <c r="J72" s="73">
        <f t="shared" si="16"/>
        <v>11.401734907536509</v>
      </c>
      <c r="K72" s="66">
        <f t="shared" si="17"/>
        <v>1.6149946539720077</v>
      </c>
      <c r="L72" s="69">
        <f t="shared" si="23"/>
        <v>1.8124142529595404</v>
      </c>
      <c r="M72" s="66">
        <f t="shared" si="23"/>
        <v>0.23202164357266877</v>
      </c>
      <c r="N72" s="69">
        <f t="shared" si="24"/>
        <v>1.8124142529595404</v>
      </c>
      <c r="O72" s="69">
        <f t="shared" si="25"/>
        <v>0.23202164357266877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18.370212933507585</v>
      </c>
      <c r="G73" s="77">
        <f t="shared" si="21"/>
        <v>-11.072008252927093</v>
      </c>
      <c r="H73" s="69">
        <f t="shared" si="22"/>
        <v>11.337796914970555</v>
      </c>
      <c r="I73" s="66">
        <f t="shared" si="22"/>
        <v>0.76128126997964951</v>
      </c>
      <c r="J73" s="73">
        <f t="shared" si="16"/>
        <v>11.363326452106254</v>
      </c>
      <c r="K73" s="66">
        <f t="shared" si="17"/>
        <v>1.6095629095170916</v>
      </c>
      <c r="L73" s="69">
        <f t="shared" si="23"/>
        <v>1.8351638179668632</v>
      </c>
      <c r="M73" s="66">
        <f t="shared" si="23"/>
        <v>0.23358865588421421</v>
      </c>
      <c r="N73" s="69">
        <f t="shared" si="24"/>
        <v>1.8351638179668632</v>
      </c>
      <c r="O73" s="69">
        <f t="shared" si="25"/>
        <v>0.23358865588421421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18.248897389973912</v>
      </c>
      <c r="G74" s="77">
        <f t="shared" si="21"/>
        <v>-11.031980095869311</v>
      </c>
      <c r="H74" s="69">
        <f t="shared" si="22"/>
        <v>11.301056489103541</v>
      </c>
      <c r="I74" s="66">
        <f t="shared" si="22"/>
        <v>0.73913725347379533</v>
      </c>
      <c r="J74" s="73">
        <f t="shared" si="16"/>
        <v>11.325202057772835</v>
      </c>
      <c r="K74" s="66">
        <f t="shared" si="17"/>
        <v>1.6041713371354942</v>
      </c>
      <c r="L74" s="69">
        <f t="shared" si="23"/>
        <v>1.8578394117968045</v>
      </c>
      <c r="M74" s="66">
        <f t="shared" si="23"/>
        <v>0.23511121842417351</v>
      </c>
      <c r="N74" s="69">
        <f t="shared" si="24"/>
        <v>1.8578394117968045</v>
      </c>
      <c r="O74" s="69">
        <f t="shared" si="25"/>
        <v>0.23511121842417351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18.128830899168982</v>
      </c>
      <c r="G75" s="77">
        <f t="shared" si="21"/>
        <v>-10.992352796231714</v>
      </c>
      <c r="H75" s="69">
        <f t="shared" si="22"/>
        <v>11.264558694323593</v>
      </c>
      <c r="I75" s="66">
        <f t="shared" si="22"/>
        <v>0.71707329328205671</v>
      </c>
      <c r="J75" s="73">
        <f t="shared" si="16"/>
        <v>11.287359154638414</v>
      </c>
      <c r="K75" s="66">
        <f t="shared" si="17"/>
        <v>1.598819573390879</v>
      </c>
      <c r="L75" s="69">
        <f t="shared" si="23"/>
        <v>1.8804415247750115</v>
      </c>
      <c r="M75" s="66">
        <f t="shared" si="23"/>
        <v>0.23658949293112111</v>
      </c>
      <c r="N75" s="69">
        <f t="shared" si="24"/>
        <v>1.8804415247750115</v>
      </c>
      <c r="O75" s="69">
        <f t="shared" si="25"/>
        <v>0.23658949293112111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18.009996926094963</v>
      </c>
      <c r="G76" s="77">
        <f t="shared" si="21"/>
        <v>-10.953120816855209</v>
      </c>
      <c r="H76" s="69">
        <f t="shared" si="22"/>
        <v>11.228301032525255</v>
      </c>
      <c r="I76" s="66">
        <f t="shared" si="22"/>
        <v>0.69508858768959325</v>
      </c>
      <c r="J76" s="73">
        <f t="shared" si="16"/>
        <v>11.249795207991301</v>
      </c>
      <c r="K76" s="66">
        <f t="shared" si="17"/>
        <v>1.5935072598229534</v>
      </c>
      <c r="L76" s="69">
        <f t="shared" si="23"/>
        <v>1.9029706421636587</v>
      </c>
      <c r="M76" s="66">
        <f t="shared" si="23"/>
        <v>0.23802363951768521</v>
      </c>
      <c r="N76" s="69">
        <f t="shared" si="24"/>
        <v>1.9029706421636587</v>
      </c>
      <c r="O76" s="69">
        <f t="shared" si="25"/>
        <v>0.23802363951768521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17.892379210806556</v>
      </c>
      <c r="G77" s="77">
        <f t="shared" si="21"/>
        <v>-10.914278710703449</v>
      </c>
      <c r="H77" s="69">
        <f t="shared" si="22"/>
        <v>11.192281038673066</v>
      </c>
      <c r="I77" s="66">
        <f t="shared" si="22"/>
        <v>0.67318234605588279</v>
      </c>
      <c r="J77" s="73">
        <f t="shared" si="16"/>
        <v>11.212507717708913</v>
      </c>
      <c r="K77" s="66">
        <f t="shared" si="17"/>
        <v>1.5882340428630348</v>
      </c>
      <c r="L77" s="69">
        <f t="shared" si="23"/>
        <v>1.9254272442287093</v>
      </c>
      <c r="M77" s="66">
        <f t="shared" si="23"/>
        <v>0.23941381669306439</v>
      </c>
      <c r="N77" s="69">
        <f t="shared" si="24"/>
        <v>1.9254272442287093</v>
      </c>
      <c r="O77" s="69">
        <f t="shared" si="25"/>
        <v>0.23941381669306439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17.77596176291101</v>
      </c>
      <c r="G78" s="77">
        <f t="shared" si="21"/>
        <v>-10.875821119060356</v>
      </c>
      <c r="H78" s="69">
        <f t="shared" si="22"/>
        <v>11.156496280251453</v>
      </c>
      <c r="I78" s="66">
        <f t="shared" si="22"/>
        <v>0.65135378863447591</v>
      </c>
      <c r="J78" s="73">
        <f t="shared" si="16"/>
        <v>11.175494217672567</v>
      </c>
      <c r="K78" s="66">
        <f t="shared" si="17"/>
        <v>1.5829995737512912</v>
      </c>
      <c r="L78" s="69">
        <f t="shared" si="23"/>
        <v>1.9478118063060554</v>
      </c>
      <c r="M78" s="66">
        <f t="shared" si="23"/>
        <v>0.24076018138517616</v>
      </c>
      <c r="N78" s="69">
        <f t="shared" si="24"/>
        <v>1.9478118063060554</v>
      </c>
      <c r="O78" s="69">
        <f t="shared" si="25"/>
        <v>0.24076018138517616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17.660728856195917</v>
      </c>
      <c r="G79" s="77">
        <f t="shared" si="21"/>
        <v>-10.837742769769664</v>
      </c>
      <c r="H79" s="69">
        <f t="shared" si="22"/>
        <v>11.12094435672563</v>
      </c>
      <c r="I79" s="66">
        <f t="shared" si="22"/>
        <v>0.62960214639635514</v>
      </c>
      <c r="J79" s="73">
        <f t="shared" si="16"/>
        <v>11.138752275193777</v>
      </c>
      <c r="K79" s="66">
        <f t="shared" si="17"/>
        <v>1.5778035084556064</v>
      </c>
      <c r="L79" s="69">
        <f t="shared" si="23"/>
        <v>1.9701247988665584</v>
      </c>
      <c r="M79" s="66">
        <f t="shared" si="23"/>
        <v>0.2420628889624451</v>
      </c>
      <c r="N79" s="69">
        <f t="shared" si="24"/>
        <v>1.9701247988665584</v>
      </c>
      <c r="O79" s="69">
        <f t="shared" si="25"/>
        <v>0.2420628889624451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17.546665023381276</v>
      </c>
      <c r="G80" s="77">
        <f t="shared" si="21"/>
        <v>-10.800038475515349</v>
      </c>
      <c r="H80" s="69">
        <f t="shared" si="22"/>
        <v>11.085622899013238</v>
      </c>
      <c r="I80" s="66">
        <f t="shared" si="22"/>
        <v>0.60792666085681579</v>
      </c>
      <c r="J80" s="73">
        <f t="shared" si="16"/>
        <v>11.102279490451822</v>
      </c>
      <c r="K80" s="66">
        <f t="shared" si="17"/>
        <v>1.5726455075920414</v>
      </c>
      <c r="L80" s="69">
        <f t="shared" si="23"/>
        <v>1.9923666875800097</v>
      </c>
      <c r="M80" s="66">
        <f t="shared" si="23"/>
        <v>0.24332209325523782</v>
      </c>
      <c r="N80" s="69">
        <f t="shared" si="24"/>
        <v>1.9923666875800097</v>
      </c>
      <c r="O80" s="69">
        <f t="shared" si="25"/>
        <v>0.24332209325523782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17.43375505099263</v>
      </c>
      <c r="G81" s="77">
        <f t="shared" si="21"/>
        <v>-10.762703132141901</v>
      </c>
      <c r="H81" s="69">
        <f t="shared" si="22"/>
        <v>11.050529568966475</v>
      </c>
      <c r="I81" s="66">
        <f t="shared" si="22"/>
        <v>0.58632658390578507</v>
      </c>
      <c r="J81" s="73">
        <f t="shared" si="16"/>
        <v>11.066073495942318</v>
      </c>
      <c r="K81" s="66">
        <f t="shared" si="17"/>
        <v>1.5675252363468508</v>
      </c>
      <c r="L81" s="69">
        <f t="shared" si="23"/>
        <v>2.014537933378036</v>
      </c>
      <c r="M81" s="66">
        <f t="shared" si="23"/>
        <v>0.24453794657695146</v>
      </c>
      <c r="N81" s="69">
        <f t="shared" si="24"/>
        <v>2.014537933378036</v>
      </c>
      <c r="O81" s="69">
        <f t="shared" si="25"/>
        <v>0.24453794657695146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17.321983974352037</v>
      </c>
      <c r="G82" s="77">
        <f t="shared" si="21"/>
        <v>-10.725731717013357</v>
      </c>
      <c r="H82" s="69">
        <f t="shared" si="22"/>
        <v>11.015662058864489</v>
      </c>
      <c r="I82" s="66">
        <f t="shared" si="22"/>
        <v>0.56480117764150128</v>
      </c>
      <c r="J82" s="73">
        <f t="shared" si="16"/>
        <v>11.030131955936515</v>
      </c>
      <c r="K82" s="66">
        <f t="shared" si="17"/>
        <v>1.5624423644000169</v>
      </c>
      <c r="L82" s="69">
        <f t="shared" si="23"/>
        <v>2.0366389925159689</v>
      </c>
      <c r="M82" s="66">
        <f t="shared" si="23"/>
        <v>0.24571059974476303</v>
      </c>
      <c r="N82" s="69">
        <f t="shared" si="24"/>
        <v>2.0366389925159689</v>
      </c>
      <c r="O82" s="69">
        <f t="shared" si="25"/>
        <v>0.24571059974476303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17.21133707268379</v>
      </c>
      <c r="G83" s="77">
        <f t="shared" si="21"/>
        <v>-10.689119287410101</v>
      </c>
      <c r="H83" s="69">
        <f t="shared" si="22"/>
        <v>10.981018090915786</v>
      </c>
      <c r="I83" s="66">
        <f t="shared" si="22"/>
        <v>0.54334971420747458</v>
      </c>
      <c r="J83" s="73">
        <f t="shared" si="16"/>
        <v>10.994452565951118</v>
      </c>
      <c r="K83" s="66">
        <f t="shared" si="17"/>
        <v>1.5573965658502711</v>
      </c>
      <c r="L83" s="69">
        <f t="shared" si="23"/>
        <v>2.0586703166336977</v>
      </c>
      <c r="M83" s="66">
        <f t="shared" si="23"/>
        <v>0.24684020210004604</v>
      </c>
      <c r="N83" s="69">
        <f t="shared" si="24"/>
        <v>2.0586703166336977</v>
      </c>
      <c r="O83" s="69">
        <f t="shared" si="25"/>
        <v>0.24684020210004604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17.101799864331944</v>
      </c>
      <c r="G84" s="77">
        <f t="shared" si="21"/>
        <v>-10.652860978962446</v>
      </c>
      <c r="H84" s="69">
        <f t="shared" ref="H84:I99" si="26">H83+$B$4*F83</f>
        <v>10.946595416770418</v>
      </c>
      <c r="I84" s="66">
        <f t="shared" si="26"/>
        <v>0.52197147563265434</v>
      </c>
      <c r="J84" s="73">
        <f t="shared" si="16"/>
        <v>10.959033052228342</v>
      </c>
      <c r="K84" s="66">
        <f t="shared" si="17"/>
        <v>1.5523875191415624</v>
      </c>
      <c r="L84" s="69">
        <f t="shared" ref="L84:M99" si="27">L83+$B$4*H83</f>
        <v>2.0806323528155293</v>
      </c>
      <c r="M84" s="66">
        <f t="shared" si="27"/>
        <v>0.24792690152846097</v>
      </c>
      <c r="N84" s="69">
        <f t="shared" si="24"/>
        <v>2.0806323528155293</v>
      </c>
      <c r="O84" s="69">
        <f t="shared" si="25"/>
        <v>0.24792690152846097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16.993358102086624</v>
      </c>
      <c r="G85" s="77">
        <f t="shared" si="21"/>
        <v>-10.616952004120035</v>
      </c>
      <c r="H85" s="69">
        <f t="shared" si="26"/>
        <v>10.912391817041753</v>
      </c>
      <c r="I85" s="66">
        <f t="shared" si="26"/>
        <v>0.50066575367472943</v>
      </c>
      <c r="J85" s="73">
        <f t="shared" si="16"/>
        <v>10.923871171225999</v>
      </c>
      <c r="K85" s="66">
        <f t="shared" si="17"/>
        <v>1.547414906990946</v>
      </c>
      <c r="L85" s="69">
        <f t="shared" si="27"/>
        <v>2.1025255436490702</v>
      </c>
      <c r="M85" s="66">
        <f t="shared" si="27"/>
        <v>0.24897084447972628</v>
      </c>
      <c r="N85" s="69">
        <f t="shared" si="24"/>
        <v>2.1025255436490702</v>
      </c>
      <c r="O85" s="69">
        <f t="shared" si="25"/>
        <v>0.24897084447972628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16.885997768616424</v>
      </c>
      <c r="G86" s="77">
        <f t="shared" si="21"/>
        <v>-10.581387650656133</v>
      </c>
      <c r="H86" s="69">
        <f t="shared" si="26"/>
        <v>10.878405100837579</v>
      </c>
      <c r="I86" s="66">
        <f t="shared" si="26"/>
        <v>0.47943184966648938</v>
      </c>
      <c r="J86" s="73">
        <f t="shared" si="16"/>
        <v>10.888964709117378</v>
      </c>
      <c r="K86" s="66">
        <f t="shared" si="17"/>
        <v>1.5424784163178562</v>
      </c>
      <c r="L86" s="69">
        <f t="shared" si="27"/>
        <v>2.1243503272831536</v>
      </c>
      <c r="M86" s="66">
        <f t="shared" si="27"/>
        <v>0.24997217598707575</v>
      </c>
      <c r="N86" s="69">
        <f t="shared" si="24"/>
        <v>2.1243503272831536</v>
      </c>
      <c r="O86" s="69">
        <f t="shared" si="25"/>
        <v>0.24997217598707575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16.779705072004038</v>
      </c>
      <c r="G87" s="77">
        <f t="shared" si="21"/>
        <v>-10.546163280205906</v>
      </c>
      <c r="H87" s="69">
        <f t="shared" si="26"/>
        <v>10.844633105300346</v>
      </c>
      <c r="I87" s="66">
        <f t="shared" si="26"/>
        <v>0.45826907436517711</v>
      </c>
      <c r="J87" s="73">
        <f t="shared" si="16"/>
        <v>10.85431148130068</v>
      </c>
      <c r="K87" s="66">
        <f t="shared" si="17"/>
        <v>1.5375777381747302</v>
      </c>
      <c r="L87" s="69">
        <f t="shared" si="27"/>
        <v>2.1461071374848286</v>
      </c>
      <c r="M87" s="66">
        <f t="shared" si="27"/>
        <v>0.25093103968640873</v>
      </c>
      <c r="N87" s="69">
        <f t="shared" si="24"/>
        <v>2.1461071374848286</v>
      </c>
      <c r="O87" s="69">
        <f t="shared" si="25"/>
        <v>0.25093103968640873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16.674466441382506</v>
      </c>
      <c r="G88" s="77">
        <f t="shared" si="21"/>
        <v>-10.511274326837835</v>
      </c>
      <c r="H88" s="69">
        <f t="shared" si="26"/>
        <v>10.811073695156338</v>
      </c>
      <c r="I88" s="66">
        <f t="shared" si="26"/>
        <v>0.43717674780476529</v>
      </c>
      <c r="J88" s="73">
        <f t="shared" si="16"/>
        <v>10.819909331917827</v>
      </c>
      <c r="K88" s="66">
        <f t="shared" si="17"/>
        <v>1.5327125676789568</v>
      </c>
      <c r="L88" s="69">
        <f t="shared" si="27"/>
        <v>2.1677964036954291</v>
      </c>
      <c r="M88" s="66">
        <f t="shared" si="27"/>
        <v>0.25184757783513906</v>
      </c>
      <c r="N88" s="69">
        <f t="shared" si="24"/>
        <v>2.1677964036954291</v>
      </c>
      <c r="O88" s="69">
        <f t="shared" si="25"/>
        <v>0.25184757783513906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16.570268522669497</v>
      </c>
      <c r="G89" s="77">
        <f t="shared" si="21"/>
        <v>-10.476716295657377</v>
      </c>
      <c r="H89" s="69">
        <f t="shared" si="26"/>
        <v>10.777724762273573</v>
      </c>
      <c r="I89" s="66">
        <f t="shared" si="26"/>
        <v>0.41615419915108964</v>
      </c>
      <c r="J89" s="73">
        <f t="shared" si="16"/>
        <v>10.785756133382399</v>
      </c>
      <c r="K89" s="66">
        <f t="shared" si="17"/>
        <v>1.5278826039461189</v>
      </c>
      <c r="L89" s="69">
        <f t="shared" si="27"/>
        <v>2.1894185510857418</v>
      </c>
      <c r="M89" s="66">
        <f t="shared" si="27"/>
        <v>0.25272193133074861</v>
      </c>
      <c r="N89" s="69">
        <f t="shared" si="24"/>
        <v>2.1894185510857418</v>
      </c>
      <c r="O89" s="69">
        <f t="shared" si="25"/>
        <v>0.25272193133074861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16.467098174397112</v>
      </c>
      <c r="G90" s="77">
        <f t="shared" si="21"/>
        <v>-10.442484761442078</v>
      </c>
      <c r="H90" s="69">
        <f t="shared" si="26"/>
        <v>10.744584225228234</v>
      </c>
      <c r="I90" s="66">
        <f t="shared" si="26"/>
        <v>0.39520076655977487</v>
      </c>
      <c r="J90" s="73">
        <f t="shared" si="16"/>
        <v>10.751849785916507</v>
      </c>
      <c r="K90" s="66">
        <f t="shared" si="17"/>
        <v>1.5230875500244963</v>
      </c>
      <c r="L90" s="69">
        <f t="shared" si="27"/>
        <v>2.2109740006102889</v>
      </c>
      <c r="M90" s="66">
        <f t="shared" si="27"/>
        <v>0.25355423972905078</v>
      </c>
      <c r="N90" s="69">
        <f t="shared" si="24"/>
        <v>2.2109740006102889</v>
      </c>
      <c r="O90" s="69">
        <f t="shared" si="25"/>
        <v>0.25355423972905078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16.364942463634723</v>
      </c>
      <c r="G91" s="77">
        <f t="shared" si="21"/>
        <v>-10.40857536730733</v>
      </c>
      <c r="H91" s="69">
        <f t="shared" si="26"/>
        <v>10.71165002887944</v>
      </c>
      <c r="I91" s="66">
        <f t="shared" si="26"/>
        <v>0.37431579703689072</v>
      </c>
      <c r="J91" s="73">
        <f t="shared" si="16"/>
        <v>10.718188217096408</v>
      </c>
      <c r="K91" s="66">
        <f t="shared" si="17"/>
        <v>1.5183271128308069</v>
      </c>
      <c r="L91" s="69">
        <f t="shared" si="27"/>
        <v>2.2324631690607455</v>
      </c>
      <c r="M91" s="66">
        <f t="shared" si="27"/>
        <v>0.25434464126217032</v>
      </c>
      <c r="N91" s="69">
        <f t="shared" si="24"/>
        <v>2.2324631690607455</v>
      </c>
      <c r="O91" s="69">
        <f t="shared" si="25"/>
        <v>0.25434464126217032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16.26378866200255</v>
      </c>
      <c r="G92" s="77">
        <f t="shared" si="21"/>
        <v>-10.374983823401983</v>
      </c>
      <c r="H92" s="69">
        <f t="shared" si="26"/>
        <v>10.678920143952171</v>
      </c>
      <c r="I92" s="66">
        <f t="shared" si="26"/>
        <v>0.35349864630227606</v>
      </c>
      <c r="J92" s="73">
        <f t="shared" si="16"/>
        <v>10.684769381406648</v>
      </c>
      <c r="K92" s="66">
        <f t="shared" si="17"/>
        <v>1.5136010030871536</v>
      </c>
      <c r="L92" s="69">
        <f t="shared" si="27"/>
        <v>2.2538864691185045</v>
      </c>
      <c r="M92" s="66">
        <f t="shared" si="27"/>
        <v>0.25509327285624411</v>
      </c>
      <c r="N92" s="69">
        <f t="shared" si="24"/>
        <v>2.2538864691185045</v>
      </c>
      <c r="O92" s="69">
        <f t="shared" si="25"/>
        <v>0.25509327285624411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16.163624241773615</v>
      </c>
      <c r="G93" s="77">
        <f t="shared" si="21"/>
        <v>-10.341705905633075</v>
      </c>
      <c r="H93" s="69">
        <f t="shared" si="26"/>
        <v>10.646392566628165</v>
      </c>
      <c r="I93" s="66">
        <f t="shared" si="26"/>
        <v>0.33274867865547209</v>
      </c>
      <c r="J93" s="73">
        <f t="shared" si="16"/>
        <v>10.651591259802567</v>
      </c>
      <c r="K93" s="66">
        <f t="shared" si="17"/>
        <v>1.5089089352591532</v>
      </c>
      <c r="L93" s="69">
        <f t="shared" si="27"/>
        <v>2.2752443094064088</v>
      </c>
      <c r="M93" s="66">
        <f t="shared" si="27"/>
        <v>0.25580027014884865</v>
      </c>
      <c r="N93" s="69">
        <f t="shared" si="24"/>
        <v>2.2752443094064088</v>
      </c>
      <c r="O93" s="69">
        <f t="shared" si="25"/>
        <v>0.25580027014884865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16.064436872061869</v>
      </c>
      <c r="G94" s="77">
        <f t="shared" si="21"/>
        <v>-10.308737454418917</v>
      </c>
      <c r="H94" s="69">
        <f t="shared" si="26"/>
        <v>10.614065318144618</v>
      </c>
      <c r="I94" s="66">
        <f t="shared" si="26"/>
        <v>0.31206526684420594</v>
      </c>
      <c r="J94" s="73">
        <f t="shared" si="16"/>
        <v>10.618651859280959</v>
      </c>
      <c r="K94" s="66">
        <f t="shared" si="17"/>
        <v>1.5042506274952183</v>
      </c>
      <c r="L94" s="69">
        <f t="shared" si="27"/>
        <v>2.2965370945396653</v>
      </c>
      <c r="M94" s="66">
        <f t="shared" si="27"/>
        <v>0.25646576750615957</v>
      </c>
      <c r="N94" s="69">
        <f t="shared" si="24"/>
        <v>2.2965370945396653</v>
      </c>
      <c r="O94" s="69">
        <f t="shared" si="25"/>
        <v>0.25646576750615957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15.966214415094276</v>
      </c>
      <c r="G95" s="77">
        <f t="shared" si="21"/>
        <v>-10.276074373469859</v>
      </c>
      <c r="H95" s="69">
        <f t="shared" si="26"/>
        <v>10.581936444400494</v>
      </c>
      <c r="I95" s="66">
        <f t="shared" si="26"/>
        <v>0.29144779193536807</v>
      </c>
      <c r="J95" s="73">
        <f t="shared" si="16"/>
        <v>10.585949212458718</v>
      </c>
      <c r="K95" s="66">
        <f t="shared" si="17"/>
        <v>1.499625801566971</v>
      </c>
      <c r="L95" s="69">
        <f t="shared" si="27"/>
        <v>2.3177652251759544</v>
      </c>
      <c r="M95" s="66">
        <f t="shared" si="27"/>
        <v>0.257089898039848</v>
      </c>
      <c r="N95" s="69">
        <f t="shared" si="24"/>
        <v>2.3177652251759544</v>
      </c>
      <c r="O95" s="69">
        <f t="shared" si="25"/>
        <v>0.257089898039848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15.868944922564834</v>
      </c>
      <c r="G96" s="77">
        <f t="shared" si="21"/>
        <v>-10.243712628595999</v>
      </c>
      <c r="H96" s="69">
        <f t="shared" si="26"/>
        <v>10.550004015570305</v>
      </c>
      <c r="I96" s="66">
        <f t="shared" si="26"/>
        <v>0.27089564318842835</v>
      </c>
      <c r="J96" s="73">
        <f t="shared" si="16"/>
        <v>10.553481377159295</v>
      </c>
      <c r="K96" s="66">
        <f t="shared" si="17"/>
        <v>1.495034182810757</v>
      </c>
      <c r="L96" s="69">
        <f t="shared" si="27"/>
        <v>2.3389290980647552</v>
      </c>
      <c r="M96" s="66">
        <f t="shared" si="27"/>
        <v>0.25767279362371875</v>
      </c>
      <c r="N96" s="69">
        <f t="shared" si="24"/>
        <v>2.3389290980647552</v>
      </c>
      <c r="O96" s="69">
        <f t="shared" si="25"/>
        <v>0.25767279362371875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15.772616632068356</v>
      </c>
      <c r="G97" s="77">
        <f t="shared" si="21"/>
        <v>-10.211648246541206</v>
      </c>
      <c r="H97" s="69">
        <f t="shared" si="26"/>
        <v>10.518266125725177</v>
      </c>
      <c r="I97" s="66">
        <f t="shared" si="26"/>
        <v>0.25040821793123635</v>
      </c>
      <c r="J97" s="73">
        <f t="shared" si="16"/>
        <v>10.521246436006773</v>
      </c>
      <c r="K97" s="66">
        <f t="shared" si="17"/>
        <v>1.4904755000702419</v>
      </c>
      <c r="L97" s="69">
        <f t="shared" si="27"/>
        <v>2.360029106095896</v>
      </c>
      <c r="M97" s="66">
        <f t="shared" si="27"/>
        <v>0.25821458491009563</v>
      </c>
      <c r="N97" s="69">
        <f t="shared" si="24"/>
        <v>2.360029106095896</v>
      </c>
      <c r="O97" s="69">
        <f t="shared" si="25"/>
        <v>0.25821458491009563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15.677217963612119</v>
      </c>
      <c r="G98" s="77">
        <f t="shared" si="21"/>
        <v>-10.179877313842757</v>
      </c>
      <c r="H98" s="69">
        <f t="shared" si="26"/>
        <v>10.48672089246104</v>
      </c>
      <c r="I98" s="66">
        <f t="shared" si="26"/>
        <v>0.22998492143815394</v>
      </c>
      <c r="J98" s="73">
        <f t="shared" si="16"/>
        <v>10.489242496027432</v>
      </c>
      <c r="K98" s="66">
        <f t="shared" si="17"/>
        <v>1.4859494856400619</v>
      </c>
      <c r="L98" s="69">
        <f t="shared" si="27"/>
        <v>2.3810656383473465</v>
      </c>
      <c r="M98" s="66">
        <f t="shared" si="27"/>
        <v>0.25871540134595811</v>
      </c>
      <c r="N98" s="69">
        <f t="shared" si="24"/>
        <v>2.3810656383473465</v>
      </c>
      <c r="O98" s="69">
        <f t="shared" si="25"/>
        <v>0.25871540134595811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15.582737516203373</v>
      </c>
      <c r="G99" s="77">
        <f t="shared" si="21"/>
        <v>-10.148395975715994</v>
      </c>
      <c r="H99" s="69">
        <f t="shared" si="26"/>
        <v>10.455366456533817</v>
      </c>
      <c r="I99" s="66">
        <f t="shared" si="26"/>
        <v>0.20962516681046842</v>
      </c>
      <c r="J99" s="73">
        <f t="shared" si="16"/>
        <v>10.457467688258607</v>
      </c>
      <c r="K99" s="66">
        <f t="shared" si="17"/>
        <v>1.4814558752105111</v>
      </c>
      <c r="L99" s="69">
        <f t="shared" si="27"/>
        <v>2.4020390801322686</v>
      </c>
      <c r="M99" s="66">
        <f t="shared" si="27"/>
        <v>0.25917537118883444</v>
      </c>
      <c r="N99" s="69">
        <f t="shared" si="24"/>
        <v>2.4020390801322686</v>
      </c>
      <c r="O99" s="69">
        <f t="shared" si="25"/>
        <v>0.25917537118883444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15.489164064510925</v>
      </c>
      <c r="G100" s="77">
        <f t="shared" si="21"/>
        <v>-10.117200434963351</v>
      </c>
      <c r="H100" s="69">
        <f t="shared" ref="H100:I115" si="28">H99+$B$4*F99</f>
        <v>10.424200981501411</v>
      </c>
      <c r="I100" s="66">
        <f t="shared" si="28"/>
        <v>0.18932837485903642</v>
      </c>
      <c r="J100" s="73">
        <f t="shared" si="16"/>
        <v>10.425920167364689</v>
      </c>
      <c r="K100" s="66">
        <f t="shared" si="17"/>
        <v>1.4769944078132333</v>
      </c>
      <c r="L100" s="69">
        <f t="shared" ref="L100:M115" si="29">L99+$B$4*H99</f>
        <v>2.4229498130453364</v>
      </c>
      <c r="M100" s="66">
        <f t="shared" si="29"/>
        <v>0.25959462152245538</v>
      </c>
      <c r="N100" s="69">
        <f t="shared" si="24"/>
        <v>2.4229498130453364</v>
      </c>
      <c r="O100" s="69">
        <f t="shared" si="25"/>
        <v>0.25959462152245538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15.396486555598802</v>
      </c>
      <c r="G101" s="77">
        <f t="shared" si="21"/>
        <v>-10.086286950907164</v>
      </c>
      <c r="H101" s="69">
        <f t="shared" si="28"/>
        <v>10.393222653372389</v>
      </c>
      <c r="I101" s="66">
        <f t="shared" si="28"/>
        <v>0.16909397398910972</v>
      </c>
      <c r="J101" s="73">
        <f t="shared" si="16"/>
        <v>10.394598111260118</v>
      </c>
      <c r="K101" s="66">
        <f t="shared" si="17"/>
        <v>1.4725648257679069</v>
      </c>
      <c r="L101" s="69">
        <f t="shared" si="29"/>
        <v>2.4437982150083393</v>
      </c>
      <c r="M101" s="66">
        <f t="shared" si="29"/>
        <v>0.25997327827217348</v>
      </c>
      <c r="N101" s="69">
        <f t="shared" si="24"/>
        <v>2.4437982150083393</v>
      </c>
      <c r="O101" s="69">
        <f t="shared" si="25"/>
        <v>0.25997327827217348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15.304694105730375</v>
      </c>
      <c r="G102" s="77">
        <f t="shared" si="21"/>
        <v>-10.055651838345677</v>
      </c>
      <c r="H102" s="69">
        <f t="shared" si="28"/>
        <v>10.362429680261192</v>
      </c>
      <c r="I102" s="66">
        <f t="shared" si="28"/>
        <v>0.1489214000872954</v>
      </c>
      <c r="J102" s="73">
        <f t="shared" si="16"/>
        <v>10.363499720739226</v>
      </c>
      <c r="K102" s="66">
        <f t="shared" si="17"/>
        <v>1.4681668746298979</v>
      </c>
      <c r="L102" s="69">
        <f t="shared" si="29"/>
        <v>2.4645846603150838</v>
      </c>
      <c r="M102" s="66">
        <f t="shared" si="29"/>
        <v>0.26031146622015172</v>
      </c>
      <c r="N102" s="69">
        <f t="shared" si="24"/>
        <v>2.4645846603150838</v>
      </c>
      <c r="O102" s="69">
        <f t="shared" si="25"/>
        <v>0.26031146622015172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15.213775997241166</v>
      </c>
      <c r="G103" s="77">
        <f t="shared" si="21"/>
        <v>-10.025291466531673</v>
      </c>
      <c r="H103" s="69">
        <f t="shared" si="28"/>
        <v>10.331820292049731</v>
      </c>
      <c r="I103" s="66">
        <f t="shared" si="28"/>
        <v>0.12881009641060404</v>
      </c>
      <c r="J103" s="73">
        <f t="shared" si="16"/>
        <v>10.332623219112747</v>
      </c>
      <c r="K103" s="66">
        <f t="shared" si="17"/>
        <v>1.4638003031388527</v>
      </c>
      <c r="L103" s="69">
        <f t="shared" si="29"/>
        <v>2.4853095196756061</v>
      </c>
      <c r="M103" s="66">
        <f t="shared" si="29"/>
        <v>0.26060930902032631</v>
      </c>
      <c r="N103" s="69">
        <f t="shared" si="24"/>
        <v>2.4853095196756061</v>
      </c>
      <c r="O103" s="69">
        <f t="shared" si="25"/>
        <v>0.26060930902032631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15.123721675478546</v>
      </c>
      <c r="G104" s="77">
        <f t="shared" si="21"/>
        <v>-9.9952022581731867</v>
      </c>
      <c r="H104" s="69">
        <f t="shared" si="28"/>
        <v>10.301392740055249</v>
      </c>
      <c r="I104" s="66">
        <f t="shared" si="28"/>
        <v>0.10875951347754069</v>
      </c>
      <c r="J104" s="73">
        <f t="shared" si="16"/>
        <v>10.301966851850906</v>
      </c>
      <c r="K104" s="66">
        <f t="shared" si="17"/>
        <v>1.4594648631682259</v>
      </c>
      <c r="L104" s="69">
        <f t="shared" si="29"/>
        <v>2.5059731602597055</v>
      </c>
      <c r="M104" s="66">
        <f t="shared" si="29"/>
        <v>0.26086692921314752</v>
      </c>
      <c r="N104" s="69">
        <f t="shared" si="24"/>
        <v>2.5059731602597055</v>
      </c>
      <c r="O104" s="69">
        <f t="shared" si="25"/>
        <v>0.26086692921314752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15.034520745806889</v>
      </c>
      <c r="G105" s="77">
        <f t="shared" si="21"/>
        <v>-9.9653806884557419</v>
      </c>
      <c r="H105" s="69">
        <f t="shared" si="28"/>
        <v>10.271145296704292</v>
      </c>
      <c r="I105" s="66">
        <f t="shared" si="28"/>
        <v>8.8769108961194318E-2</v>
      </c>
      <c r="J105" s="73">
        <f t="shared" si="16"/>
        <v>10.271528886232881</v>
      </c>
      <c r="K105" s="66">
        <f t="shared" si="17"/>
        <v>1.4551603096757051</v>
      </c>
      <c r="L105" s="69">
        <f t="shared" si="29"/>
        <v>2.526575945739816</v>
      </c>
      <c r="M105" s="66">
        <f t="shared" si="29"/>
        <v>0.26108444824010263</v>
      </c>
      <c r="N105" s="69">
        <f t="shared" si="24"/>
        <v>2.526575945739816</v>
      </c>
      <c r="O105" s="69">
        <f t="shared" si="25"/>
        <v>0.26108444824010263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14.946162970676379</v>
      </c>
      <c r="G106" s="77">
        <f t="shared" si="21"/>
        <v>-9.9358232840856076</v>
      </c>
      <c r="H106" s="69">
        <f t="shared" si="28"/>
        <v>10.241076255212679</v>
      </c>
      <c r="I106" s="66">
        <f t="shared" si="28"/>
        <v>6.8838347584282839E-2</v>
      </c>
      <c r="J106" s="73">
        <f t="shared" si="16"/>
        <v>10.241307611002567</v>
      </c>
      <c r="K106" s="66">
        <f t="shared" si="17"/>
        <v>1.4508864006545306</v>
      </c>
      <c r="L106" s="69">
        <f t="shared" si="29"/>
        <v>2.5471182363332248</v>
      </c>
      <c r="M106" s="66">
        <f t="shared" si="29"/>
        <v>0.26126198645802501</v>
      </c>
      <c r="N106" s="69">
        <f t="shared" si="24"/>
        <v>2.5471182363332248</v>
      </c>
      <c r="O106" s="69">
        <f t="shared" si="25"/>
        <v>0.26126198645802501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14.858638266754102</v>
      </c>
      <c r="G107" s="77">
        <f t="shared" si="21"/>
        <v>-9.9065266223535655</v>
      </c>
      <c r="H107" s="69">
        <f t="shared" si="28"/>
        <v>10.211183929271327</v>
      </c>
      <c r="I107" s="66">
        <f t="shared" si="28"/>
        <v>4.8966701016111627E-2</v>
      </c>
      <c r="J107" s="73">
        <f t="shared" si="16"/>
        <v>10.211301336030457</v>
      </c>
      <c r="K107" s="66">
        <f t="shared" si="17"/>
        <v>1.4466428970856771</v>
      </c>
      <c r="L107" s="69">
        <f t="shared" si="29"/>
        <v>2.5676003888436503</v>
      </c>
      <c r="M107" s="66">
        <f t="shared" si="29"/>
        <v>0.26139966315319357</v>
      </c>
      <c r="N107" s="69">
        <f t="shared" si="24"/>
        <v>2.5676003888436503</v>
      </c>
      <c r="O107" s="69">
        <f t="shared" si="25"/>
        <v>0.26139966315319357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14.771936702115779</v>
      </c>
      <c r="G108" s="77">
        <f t="shared" si="21"/>
        <v>-9.8774873302186759</v>
      </c>
      <c r="H108" s="69">
        <f t="shared" si="28"/>
        <v>10.181466652737818</v>
      </c>
      <c r="I108" s="66">
        <f t="shared" si="28"/>
        <v>2.9153647771404497E-2</v>
      </c>
      <c r="J108" s="73">
        <f t="shared" si="16"/>
        <v>10.181508391981543</v>
      </c>
      <c r="K108" s="66">
        <f t="shared" si="17"/>
        <v>1.4424295628908883</v>
      </c>
      <c r="L108" s="69">
        <f t="shared" si="29"/>
        <v>2.588022756702193</v>
      </c>
      <c r="M108" s="66">
        <f t="shared" si="29"/>
        <v>0.26149759655522581</v>
      </c>
      <c r="N108" s="69">
        <f t="shared" si="24"/>
        <v>2.588022756702193</v>
      </c>
      <c r="O108" s="69">
        <f t="shared" si="25"/>
        <v>0.26149759655522581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14.686048493496767</v>
      </c>
      <c r="G109" s="77">
        <f t="shared" si="21"/>
        <v>-9.848702083411581</v>
      </c>
      <c r="H109" s="69">
        <f t="shared" si="28"/>
        <v>10.151922779333587</v>
      </c>
      <c r="I109" s="66">
        <f t="shared" si="28"/>
        <v>9.3986731109671449E-3</v>
      </c>
      <c r="J109" s="73">
        <f t="shared" si="16"/>
        <v>10.151927129989085</v>
      </c>
      <c r="K109" s="66">
        <f t="shared" si="17"/>
        <v>1.4382461648865421</v>
      </c>
      <c r="L109" s="69">
        <f t="shared" si="29"/>
        <v>2.6083856900076685</v>
      </c>
      <c r="M109" s="66">
        <f t="shared" si="29"/>
        <v>0.2615559038507686</v>
      </c>
      <c r="N109" s="69">
        <f t="shared" si="24"/>
        <v>2.6083856900076685</v>
      </c>
      <c r="O109" s="69">
        <f t="shared" si="25"/>
        <v>0.2615559038507686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14.600964003600858</v>
      </c>
      <c r="G110" s="77">
        <f t="shared" si="21"/>
        <v>-9.8201676055568701</v>
      </c>
      <c r="H110" s="69">
        <f t="shared" si="28"/>
        <v>10.122550682346594</v>
      </c>
      <c r="I110" s="66">
        <f t="shared" si="28"/>
        <v>-1.0298731055856016E-2</v>
      </c>
      <c r="J110" s="73">
        <f t="shared" si="16"/>
        <v>10.12255592133414</v>
      </c>
      <c r="K110" s="66">
        <f t="shared" si="17"/>
        <v>1.4340924727383282</v>
      </c>
      <c r="L110" s="69">
        <f t="shared" si="29"/>
        <v>2.6286895355663358</v>
      </c>
      <c r="M110" s="66">
        <f t="shared" si="29"/>
        <v>0.26157470119699056</v>
      </c>
      <c r="N110" s="69">
        <f t="shared" si="24"/>
        <v>2.6286895355663358</v>
      </c>
      <c r="O110" s="69">
        <f t="shared" si="25"/>
        <v>0.26157470119699056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14.516673738465478</v>
      </c>
      <c r="G111" s="77">
        <f t="shared" si="21"/>
        <v>-9.7918806673140395</v>
      </c>
      <c r="H111" s="69">
        <f t="shared" si="28"/>
        <v>10.093348754339392</v>
      </c>
      <c r="I111" s="66">
        <f t="shared" si="28"/>
        <v>-2.9939066266969756E-2</v>
      </c>
      <c r="J111" s="73">
        <f t="shared" si="16"/>
        <v>10.093393157130732</v>
      </c>
      <c r="K111" s="66">
        <f t="shared" si="17"/>
        <v>1.4299682589167253</v>
      </c>
      <c r="L111" s="69">
        <f t="shared" si="29"/>
        <v>2.6489346369310289</v>
      </c>
      <c r="M111" s="66">
        <f t="shared" si="29"/>
        <v>0.26155410373487886</v>
      </c>
      <c r="N111" s="69">
        <f t="shared" si="24"/>
        <v>2.6489346369310289</v>
      </c>
      <c r="O111" s="69">
        <f t="shared" si="25"/>
        <v>0.26155410373487886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14.433168344881999</v>
      </c>
      <c r="G112" s="77">
        <f t="shared" si="21"/>
        <v>-9.7638380855366282</v>
      </c>
      <c r="H112" s="69">
        <f t="shared" si="28"/>
        <v>10.064315406862461</v>
      </c>
      <c r="I112" s="66">
        <f t="shared" si="28"/>
        <v>-4.9522827601597832E-2</v>
      </c>
      <c r="J112" s="73">
        <f t="shared" si="16"/>
        <v>10.06443724801654</v>
      </c>
      <c r="K112" s="66">
        <f t="shared" si="17"/>
        <v>1.4258732986532576</v>
      </c>
      <c r="L112" s="69">
        <f t="shared" si="29"/>
        <v>2.6691213344397076</v>
      </c>
      <c r="M112" s="66">
        <f t="shared" si="29"/>
        <v>0.26149422560234492</v>
      </c>
      <c r="N112" s="69">
        <f t="shared" si="24"/>
        <v>2.6691213344397076</v>
      </c>
      <c r="O112" s="69">
        <f t="shared" si="25"/>
        <v>0.26149422560234492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14.35043860786978</v>
      </c>
      <c r="G113" s="77">
        <f t="shared" si="21"/>
        <v>-9.7360367224490734</v>
      </c>
      <c r="H113" s="69">
        <f t="shared" si="28"/>
        <v>10.035449070172696</v>
      </c>
      <c r="I113" s="66">
        <f t="shared" si="28"/>
        <v>-6.9050503772671093E-2</v>
      </c>
      <c r="J113" s="73">
        <f t="shared" si="16"/>
        <v>10.035686623848978</v>
      </c>
      <c r="K113" s="66">
        <f t="shared" si="17"/>
        <v>1.4218073698975151</v>
      </c>
      <c r="L113" s="69">
        <f t="shared" si="29"/>
        <v>2.6892499652534325</v>
      </c>
      <c r="M113" s="66">
        <f t="shared" si="29"/>
        <v>0.26139517994714173</v>
      </c>
      <c r="N113" s="69">
        <f t="shared" si="24"/>
        <v>2.6892499652534325</v>
      </c>
      <c r="O113" s="69">
        <f t="shared" si="25"/>
        <v>0.26139517994714173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14.268475448202704</v>
      </c>
      <c r="G114" s="77">
        <f t="shared" si="21"/>
        <v>-9.70847348484088</v>
      </c>
      <c r="H114" s="69">
        <f t="shared" si="28"/>
        <v>10.006748192956957</v>
      </c>
      <c r="I114" s="66">
        <f t="shared" si="28"/>
        <v>-8.8522577217569232E-2</v>
      </c>
      <c r="J114" s="73">
        <f t="shared" si="16"/>
        <v>10.007139733406573</v>
      </c>
      <c r="K114" s="66">
        <f t="shared" si="17"/>
        <v>1.4177702532749215</v>
      </c>
      <c r="L114" s="69">
        <f t="shared" si="29"/>
        <v>2.7093208633937778</v>
      </c>
      <c r="M114" s="66">
        <f t="shared" si="29"/>
        <v>0.26125707893959638</v>
      </c>
      <c r="N114" s="69">
        <f t="shared" si="24"/>
        <v>2.7093208633937778</v>
      </c>
      <c r="O114" s="69">
        <f t="shared" si="25"/>
        <v>0.26125707893959638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14.187269919986948</v>
      </c>
      <c r="G115" s="77">
        <f t="shared" si="21"/>
        <v>-9.6811453232776969</v>
      </c>
      <c r="H115" s="69">
        <f t="shared" si="28"/>
        <v>9.9782112420605511</v>
      </c>
      <c r="I115" s="66">
        <f t="shared" si="28"/>
        <v>-0.10793952418725099</v>
      </c>
      <c r="J115" s="73">
        <f t="shared" si="16"/>
        <v>9.9787950440955218</v>
      </c>
      <c r="K115" s="66">
        <f t="shared" si="17"/>
        <v>1.4137617320452358</v>
      </c>
      <c r="L115" s="69">
        <f t="shared" si="29"/>
        <v>2.7293343597796915</v>
      </c>
      <c r="M115" s="66">
        <f t="shared" si="29"/>
        <v>0.26108003378516126</v>
      </c>
      <c r="N115" s="69">
        <f t="shared" si="24"/>
        <v>2.7293343597796915</v>
      </c>
      <c r="O115" s="69">
        <f t="shared" si="25"/>
        <v>0.26108003378516126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14.106813208288768</v>
      </c>
      <c r="G116" s="77">
        <f t="shared" si="21"/>
        <v>-9.6540492313288926</v>
      </c>
      <c r="H116" s="69">
        <f t="shared" ref="H116:I131" si="30">H115+$B$4*F115</f>
        <v>9.949836702220578</v>
      </c>
      <c r="I116" s="66">
        <f t="shared" si="30"/>
        <v>-0.12730181483380637</v>
      </c>
      <c r="J116" s="73">
        <f t="shared" si="16"/>
        <v>9.9506510416613274</v>
      </c>
      <c r="K116" s="66">
        <f t="shared" si="17"/>
        <v>1.4097815920617711</v>
      </c>
      <c r="L116" s="69">
        <f t="shared" ref="L116:M131" si="31">L115+$B$4*H115</f>
        <v>2.7492907822638126</v>
      </c>
      <c r="M116" s="66">
        <f t="shared" si="31"/>
        <v>0.26086415473678676</v>
      </c>
      <c r="N116" s="69">
        <f t="shared" si="24"/>
        <v>2.7492907822638126</v>
      </c>
      <c r="O116" s="69">
        <f t="shared" si="25"/>
        <v>0.26086415473678676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14.027096626811169</v>
      </c>
      <c r="G117" s="77">
        <f t="shared" si="21"/>
        <v>-9.6271822448112427</v>
      </c>
      <c r="H117" s="69">
        <f t="shared" si="30"/>
        <v>9.9216230758039998</v>
      </c>
      <c r="I117" s="66">
        <f t="shared" si="30"/>
        <v>-0.14660991329646417</v>
      </c>
      <c r="J117" s="73">
        <f t="shared" si="16"/>
        <v>9.9227062299053888</v>
      </c>
      <c r="K117" s="66">
        <f t="shared" si="17"/>
        <v>1.4058296217313158</v>
      </c>
      <c r="L117" s="69">
        <f t="shared" si="31"/>
        <v>2.7691904556682538</v>
      </c>
      <c r="M117" s="66">
        <f t="shared" si="31"/>
        <v>0.26060955110711914</v>
      </c>
      <c r="N117" s="69">
        <f t="shared" si="24"/>
        <v>2.7691904556682538</v>
      </c>
      <c r="O117" s="69">
        <f t="shared" si="25"/>
        <v>0.26060955110711914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13.948111615618231</v>
      </c>
      <c r="G118" s="77">
        <f t="shared" si="21"/>
        <v>-9.6005414410483709</v>
      </c>
      <c r="H118" s="69">
        <f t="shared" si="30"/>
        <v>9.8935688825503778</v>
      </c>
      <c r="I118" s="66">
        <f t="shared" si="30"/>
        <v>-0.16586427778608664</v>
      </c>
      <c r="J118" s="73">
        <f t="shared" si="16"/>
        <v>9.8949591304064839</v>
      </c>
      <c r="K118" s="66">
        <f t="shared" si="17"/>
        <v>1.4019056119747437</v>
      </c>
      <c r="L118" s="69">
        <f t="shared" si="31"/>
        <v>2.7890337018198617</v>
      </c>
      <c r="M118" s="66">
        <f t="shared" si="31"/>
        <v>0.26031633128052623</v>
      </c>
      <c r="N118" s="69">
        <f t="shared" si="24"/>
        <v>2.7890337018198617</v>
      </c>
      <c r="O118" s="69">
        <f t="shared" si="25"/>
        <v>0.26031633128052623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13.869849738906069</v>
      </c>
      <c r="G119" s="77">
        <f t="shared" si="21"/>
        <v>-9.5741239381455472</v>
      </c>
      <c r="H119" s="69">
        <f t="shared" si="30"/>
        <v>9.8656726593191415</v>
      </c>
      <c r="I119" s="66">
        <f t="shared" si="30"/>
        <v>-0.18506536066818338</v>
      </c>
      <c r="J119" s="73">
        <f t="shared" si="16"/>
        <v>9.8674082822469877</v>
      </c>
      <c r="K119" s="66">
        <f t="shared" si="17"/>
        <v>1.398009356188298</v>
      </c>
      <c r="L119" s="69">
        <f t="shared" si="31"/>
        <v>2.8088208395849623</v>
      </c>
      <c r="M119" s="66">
        <f t="shared" si="31"/>
        <v>0.25998460272495405</v>
      </c>
      <c r="N119" s="69">
        <f t="shared" si="24"/>
        <v>2.8088208395849623</v>
      </c>
      <c r="O119" s="69">
        <f t="shared" si="25"/>
        <v>0.25998460272495405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13.792302682819248</v>
      </c>
      <c r="G120" s="77">
        <f t="shared" si="21"/>
        <v>-9.5479268942795166</v>
      </c>
      <c r="H120" s="69">
        <f t="shared" si="30"/>
        <v>9.8379329598413285</v>
      </c>
      <c r="I120" s="66">
        <f t="shared" si="30"/>
        <v>-0.20421360854447448</v>
      </c>
      <c r="J120" s="73">
        <f t="shared" si="16"/>
        <v>9.8400522417437966</v>
      </c>
      <c r="K120" s="66">
        <f t="shared" si="17"/>
        <v>1.3941406502055365</v>
      </c>
      <c r="L120" s="69">
        <f t="shared" si="31"/>
        <v>2.8285521849036006</v>
      </c>
      <c r="M120" s="66">
        <f t="shared" si="31"/>
        <v>0.2596144720036177</v>
      </c>
      <c r="N120" s="69">
        <f t="shared" si="24"/>
        <v>2.8285521849036006</v>
      </c>
      <c r="O120" s="69">
        <f t="shared" si="25"/>
        <v>0.2596144720036177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13.715462253311667</v>
      </c>
      <c r="G121" s="77">
        <f t="shared" si="21"/>
        <v>-9.5219475070029862</v>
      </c>
      <c r="H121" s="69">
        <f t="shared" si="30"/>
        <v>9.8103483544756909</v>
      </c>
      <c r="I121" s="66">
        <f t="shared" si="30"/>
        <v>-0.2233094623330335</v>
      </c>
      <c r="J121" s="73">
        <f t="shared" si="16"/>
        <v>9.8128895821838</v>
      </c>
      <c r="K121" s="66">
        <f t="shared" si="17"/>
        <v>1.3902992922599222</v>
      </c>
      <c r="L121" s="69">
        <f t="shared" si="31"/>
        <v>2.8482280508232831</v>
      </c>
      <c r="M121" s="66">
        <f t="shared" si="31"/>
        <v>0.25920604478652876</v>
      </c>
      <c r="N121" s="69">
        <f t="shared" si="24"/>
        <v>2.8482280508232831</v>
      </c>
      <c r="O121" s="69">
        <f t="shared" si="25"/>
        <v>0.25920604478652876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13.639320374050845</v>
      </c>
      <c r="G122" s="77">
        <f t="shared" si="21"/>
        <v>-9.4961830125634386</v>
      </c>
      <c r="H122" s="69">
        <f t="shared" si="30"/>
        <v>9.7829174299690678</v>
      </c>
      <c r="I122" s="66">
        <f t="shared" si="30"/>
        <v>-0.24235335734703947</v>
      </c>
      <c r="J122" s="73">
        <f t="shared" si="16"/>
        <v>9.7859188935638528</v>
      </c>
      <c r="K122" s="66">
        <f t="shared" si="17"/>
        <v>1.3864850829480511</v>
      </c>
      <c r="L122" s="69">
        <f t="shared" si="31"/>
        <v>2.8678487475322343</v>
      </c>
      <c r="M122" s="66">
        <f t="shared" si="31"/>
        <v>0.25875942586186268</v>
      </c>
      <c r="N122" s="69">
        <f t="shared" si="24"/>
        <v>2.8678487475322343</v>
      </c>
      <c r="O122" s="69">
        <f t="shared" si="25"/>
        <v>0.25875942586186268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13.563869084364597</v>
      </c>
      <c r="G123" s="77">
        <f t="shared" si="21"/>
        <v>-9.4706306852359514</v>
      </c>
      <c r="H123" s="69">
        <f t="shared" si="30"/>
        <v>9.7556387892209653</v>
      </c>
      <c r="I123" s="66">
        <f t="shared" si="30"/>
        <v>-0.26134572337216633</v>
      </c>
      <c r="J123" s="73">
        <f t="shared" si="16"/>
        <v>9.7591387823351301</v>
      </c>
      <c r="K123" s="66">
        <f t="shared" si="17"/>
        <v>1.3826978251934978</v>
      </c>
      <c r="L123" s="69">
        <f t="shared" si="31"/>
        <v>2.8874145823921724</v>
      </c>
      <c r="M123" s="66">
        <f t="shared" si="31"/>
        <v>0.2582747191471686</v>
      </c>
      <c r="N123" s="69">
        <f t="shared" si="24"/>
        <v>2.8874145823921724</v>
      </c>
      <c r="O123" s="69">
        <f t="shared" si="25"/>
        <v>0.2582747191471686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13.489100537229158</v>
      </c>
      <c r="G124" s="77">
        <f t="shared" si="21"/>
        <v>-9.4452878366696833</v>
      </c>
      <c r="H124" s="69">
        <f t="shared" si="30"/>
        <v>9.7285110510522355</v>
      </c>
      <c r="I124" s="66">
        <f t="shared" si="30"/>
        <v>-0.28028698474263825</v>
      </c>
      <c r="J124" s="73">
        <f t="shared" si="16"/>
        <v>9.7325478711518087</v>
      </c>
      <c r="K124" s="66">
        <f t="shared" si="17"/>
        <v>1.3789373242112741</v>
      </c>
      <c r="L124" s="69">
        <f t="shared" si="31"/>
        <v>2.9069258599706145</v>
      </c>
      <c r="M124" s="66">
        <f t="shared" si="31"/>
        <v>0.25775202770042427</v>
      </c>
      <c r="N124" s="69">
        <f t="shared" si="24"/>
        <v>2.9069258599706145</v>
      </c>
      <c r="O124" s="69">
        <f t="shared" si="25"/>
        <v>0.25775202770042427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13.41500699729778</v>
      </c>
      <c r="G125" s="77">
        <f t="shared" si="21"/>
        <v>-9.4201518152477401</v>
      </c>
      <c r="H125" s="69">
        <f t="shared" si="30"/>
        <v>9.7015328499777773</v>
      </c>
      <c r="I125" s="66">
        <f t="shared" si="30"/>
        <v>-0.29917756041597759</v>
      </c>
      <c r="J125" s="73">
        <f t="shared" si="16"/>
        <v>9.7061447986239315</v>
      </c>
      <c r="K125" s="66">
        <f t="shared" si="17"/>
        <v>1.3752033874728791</v>
      </c>
      <c r="L125" s="69">
        <f t="shared" si="31"/>
        <v>2.9263828820727191</v>
      </c>
      <c r="M125" s="66">
        <f t="shared" si="31"/>
        <v>0.25719145373093899</v>
      </c>
      <c r="N125" s="69">
        <f t="shared" si="24"/>
        <v>2.9263828820727191</v>
      </c>
      <c r="O125" s="69">
        <f t="shared" si="25"/>
        <v>0.25719145373093899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13.341580838968854</v>
      </c>
      <c r="G126" s="77">
        <f t="shared" si="21"/>
        <v>-9.3952200054600752</v>
      </c>
      <c r="H126" s="69">
        <f t="shared" si="30"/>
        <v>9.6747028359831813</v>
      </c>
      <c r="I126" s="66">
        <f t="shared" si="30"/>
        <v>-0.31801786404647309</v>
      </c>
      <c r="J126" s="73">
        <f t="shared" si="16"/>
        <v>9.6799282190744407</v>
      </c>
      <c r="K126" s="66">
        <f t="shared" si="17"/>
        <v>1.3714958246719382</v>
      </c>
      <c r="L126" s="69">
        <f t="shared" si="31"/>
        <v>2.9457859477726749</v>
      </c>
      <c r="M126" s="66">
        <f t="shared" si="31"/>
        <v>0.25659309861010704</v>
      </c>
      <c r="N126" s="69">
        <f t="shared" si="24"/>
        <v>2.9457859477726749</v>
      </c>
      <c r="O126" s="69">
        <f t="shared" si="25"/>
        <v>0.25659309861010704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13.268814544492692</v>
      </c>
      <c r="G127" s="77">
        <f t="shared" si="21"/>
        <v>-9.3704898272891732</v>
      </c>
      <c r="H127" s="69">
        <f t="shared" si="30"/>
        <v>9.6480196743052442</v>
      </c>
      <c r="I127" s="66">
        <f t="shared" si="30"/>
        <v>-0.33680830405739326</v>
      </c>
      <c r="J127" s="73">
        <f t="shared" si="16"/>
        <v>9.653896802300256</v>
      </c>
      <c r="K127" s="66">
        <f t="shared" si="17"/>
        <v>1.3678144476904155</v>
      </c>
      <c r="L127" s="69">
        <f t="shared" si="31"/>
        <v>2.9651353534446412</v>
      </c>
      <c r="M127" s="66">
        <f t="shared" si="31"/>
        <v>0.25595706288201409</v>
      </c>
      <c r="N127" s="69">
        <f t="shared" si="24"/>
        <v>2.9651353534446412</v>
      </c>
      <c r="O127" s="69">
        <f t="shared" si="25"/>
        <v>0.25595706288201409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13.19670070211609</v>
      </c>
      <c r="G128" s="77">
        <f t="shared" si="21"/>
        <v>-9.3459587356081908</v>
      </c>
      <c r="H128" s="69">
        <f t="shared" si="30"/>
        <v>9.6214820452162595</v>
      </c>
      <c r="I128" s="66">
        <f t="shared" si="30"/>
        <v>-0.35554928371197159</v>
      </c>
      <c r="J128" s="73">
        <f t="shared" si="16"/>
        <v>9.6280492333372987</v>
      </c>
      <c r="K128" s="66">
        <f t="shared" si="17"/>
        <v>1.3641590705653825</v>
      </c>
      <c r="L128" s="69">
        <f t="shared" si="31"/>
        <v>2.9844313927932515</v>
      </c>
      <c r="M128" s="66">
        <f t="shared" si="31"/>
        <v>0.25528344627389932</v>
      </c>
      <c r="N128" s="69">
        <f t="shared" si="24"/>
        <v>2.9844313927932515</v>
      </c>
      <c r="O128" s="69">
        <f t="shared" si="25"/>
        <v>0.25528344627389932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13.125232004263729</v>
      </c>
      <c r="G129" s="77">
        <f t="shared" si="21"/>
        <v>-9.3216242195912891</v>
      </c>
      <c r="H129" s="69">
        <f t="shared" si="30"/>
        <v>9.5950886438120282</v>
      </c>
      <c r="I129" s="66">
        <f t="shared" si="30"/>
        <v>-0.37424120118318799</v>
      </c>
      <c r="J129" s="73">
        <f t="shared" si="16"/>
        <v>9.6023842122294596</v>
      </c>
      <c r="K129" s="66">
        <f t="shared" si="17"/>
        <v>1.3605295094563463</v>
      </c>
      <c r="L129" s="69">
        <f t="shared" si="31"/>
        <v>3.0036743568836841</v>
      </c>
      <c r="M129" s="66">
        <f t="shared" si="31"/>
        <v>0.25457234770647535</v>
      </c>
      <c r="N129" s="69">
        <f t="shared" si="24"/>
        <v>3.0036743568836841</v>
      </c>
      <c r="O129" s="69">
        <f t="shared" si="25"/>
        <v>0.25457234770647535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13.054401245755738</v>
      </c>
      <c r="G130" s="77">
        <f t="shared" si="21"/>
        <v>-9.2974838021358828</v>
      </c>
      <c r="H130" s="69">
        <f t="shared" si="30"/>
        <v>9.5688381798035014</v>
      </c>
      <c r="I130" s="66">
        <f t="shared" si="30"/>
        <v>-0.39288444962237057</v>
      </c>
      <c r="J130" s="73">
        <f t="shared" si="16"/>
        <v>9.5769004538013363</v>
      </c>
      <c r="K130" s="66">
        <f t="shared" si="17"/>
        <v>1.356925582613109</v>
      </c>
      <c r="L130" s="69">
        <f t="shared" si="31"/>
        <v>3.0228645341713083</v>
      </c>
      <c r="M130" s="66">
        <f t="shared" si="31"/>
        <v>0.253823865304109</v>
      </c>
      <c r="N130" s="69">
        <f t="shared" si="24"/>
        <v>3.0228645341713083</v>
      </c>
      <c r="O130" s="69">
        <f t="shared" si="25"/>
        <v>0.253823865304109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12.984201322060429</v>
      </c>
      <c r="G131" s="77">
        <f t="shared" si="21"/>
        <v>-9.273535039296533</v>
      </c>
      <c r="H131" s="69">
        <f t="shared" si="30"/>
        <v>9.5427293773119892</v>
      </c>
      <c r="I131" s="66">
        <f t="shared" si="30"/>
        <v>-0.41147941722664233</v>
      </c>
      <c r="J131" s="73">
        <f t="shared" ref="J131:J194" si="32">SQRT(H131^2+I131^2)</f>
        <v>9.5515966874347473</v>
      </c>
      <c r="K131" s="66">
        <f t="shared" ref="K131:K194" si="33">$B$12+$B$13*J131</f>
        <v>1.3533471103441634</v>
      </c>
      <c r="L131" s="69">
        <f t="shared" si="31"/>
        <v>3.0420022105309155</v>
      </c>
      <c r="M131" s="66">
        <f t="shared" si="31"/>
        <v>0.25303809640486424</v>
      </c>
      <c r="N131" s="69">
        <f t="shared" si="24"/>
        <v>3.0420022105309155</v>
      </c>
      <c r="O131" s="69">
        <f t="shared" si="25"/>
        <v>0.25303809640486424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12.914625227581539</v>
      </c>
      <c r="G132" s="77">
        <f t="shared" ref="G132:G195" si="37">-$B$5-K131*I131</f>
        <v>-9.2497755197302229</v>
      </c>
      <c r="H132" s="69">
        <f t="shared" ref="H132:I147" si="38">H131+$B$4*F131</f>
        <v>9.5167609746678679</v>
      </c>
      <c r="I132" s="66">
        <f t="shared" si="38"/>
        <v>-0.43002648730523541</v>
      </c>
      <c r="J132" s="73">
        <f t="shared" si="32"/>
        <v>9.5264716568488979</v>
      </c>
      <c r="K132" s="66">
        <f t="shared" si="33"/>
        <v>1.3497939149856022</v>
      </c>
      <c r="L132" s="69">
        <f t="shared" ref="L132:M147" si="39">L131+$B$4*H131</f>
        <v>3.0610876692855395</v>
      </c>
      <c r="M132" s="66">
        <f t="shared" si="39"/>
        <v>0.25221513757041097</v>
      </c>
      <c r="N132" s="69">
        <f t="shared" ref="N132:N195" si="40">IF(M131&gt;=0,L132,N131)</f>
        <v>3.0610876692855395</v>
      </c>
      <c r="O132" s="69">
        <f t="shared" ref="O132:O195" si="41">IF(M131&gt;=0,M132,O131)</f>
        <v>0.25221513757041097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12.845666053979137</v>
      </c>
      <c r="G133" s="77">
        <f t="shared" si="37"/>
        <v>-9.2262028641527589</v>
      </c>
      <c r="H133" s="69">
        <f t="shared" si="38"/>
        <v>9.4909317242127056</v>
      </c>
      <c r="I133" s="66">
        <f t="shared" si="38"/>
        <v>-0.44852603834469584</v>
      </c>
      <c r="J133" s="73">
        <f t="shared" si="32"/>
        <v>9.501524119884154</v>
      </c>
      <c r="K133" s="66">
        <f t="shared" si="33"/>
        <v>1.3462658208705416</v>
      </c>
      <c r="L133" s="69">
        <f t="shared" si="39"/>
        <v>3.0801211912348752</v>
      </c>
      <c r="M133" s="66">
        <f t="shared" si="39"/>
        <v>0.25135508459580053</v>
      </c>
      <c r="N133" s="69">
        <f t="shared" si="40"/>
        <v>3.0801211912348752</v>
      </c>
      <c r="O133" s="69">
        <f t="shared" si="41"/>
        <v>0.25135508459580053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12.777316988523483</v>
      </c>
      <c r="G134" s="77">
        <f t="shared" si="37"/>
        <v>-9.2028147248060659</v>
      </c>
      <c r="H134" s="69">
        <f t="shared" si="38"/>
        <v>9.4652403921047465</v>
      </c>
      <c r="I134" s="66">
        <f t="shared" si="38"/>
        <v>-0.46697844407300138</v>
      </c>
      <c r="J134" s="73">
        <f t="shared" si="32"/>
        <v>9.4767528482893368</v>
      </c>
      <c r="K134" s="66">
        <f t="shared" si="33"/>
        <v>1.3427626542990376</v>
      </c>
      <c r="L134" s="69">
        <f t="shared" si="39"/>
        <v>3.0991030546833005</v>
      </c>
      <c r="M134" s="66">
        <f t="shared" si="39"/>
        <v>0.25045803251911114</v>
      </c>
      <c r="N134" s="69">
        <f t="shared" si="40"/>
        <v>3.0991030546833005</v>
      </c>
      <c r="O134" s="69">
        <f t="shared" si="41"/>
        <v>0.2504580325191111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12.709571312481033</v>
      </c>
      <c r="G135" s="77">
        <f t="shared" si="37"/>
        <v>-9.1796087849361019</v>
      </c>
      <c r="H135" s="69">
        <f t="shared" si="38"/>
        <v>9.4396857581277001</v>
      </c>
      <c r="I135" s="66">
        <f t="shared" si="38"/>
        <v>-0.48538407352261348</v>
      </c>
      <c r="J135" s="73">
        <f t="shared" si="32"/>
        <v>9.4521566275124922</v>
      </c>
      <c r="K135" s="66">
        <f t="shared" si="33"/>
        <v>1.3392842435084993</v>
      </c>
      <c r="L135" s="69">
        <f t="shared" si="39"/>
        <v>3.1180335354675099</v>
      </c>
      <c r="M135" s="66">
        <f t="shared" si="39"/>
        <v>0.24952407563096513</v>
      </c>
      <c r="N135" s="69">
        <f t="shared" si="40"/>
        <v>3.1180335354675099</v>
      </c>
      <c r="O135" s="69">
        <f t="shared" si="41"/>
        <v>0.24952407563096513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12.642422399532011</v>
      </c>
      <c r="G136" s="77">
        <f t="shared" si="37"/>
        <v>-9.1565827582811927</v>
      </c>
      <c r="H136" s="69">
        <f t="shared" si="38"/>
        <v>9.4142666155027381</v>
      </c>
      <c r="I136" s="66">
        <f t="shared" si="38"/>
        <v>-0.50374329109248572</v>
      </c>
      <c r="J136" s="73">
        <f t="shared" si="32"/>
        <v>9.4277342564950395</v>
      </c>
      <c r="K136" s="66">
        <f t="shared" si="33"/>
        <v>1.3358304186445749</v>
      </c>
      <c r="L136" s="69">
        <f t="shared" si="39"/>
        <v>3.1369129069837651</v>
      </c>
      <c r="M136" s="66">
        <f t="shared" si="39"/>
        <v>0.24855330748391991</v>
      </c>
      <c r="N136" s="69">
        <f t="shared" si="40"/>
        <v>3.1369129069837651</v>
      </c>
      <c r="O136" s="69">
        <f t="shared" si="41"/>
        <v>0.24855330748391991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12.575863714218668</v>
      </c>
      <c r="G137" s="77">
        <f t="shared" si="37"/>
        <v>-9.1337343885705291</v>
      </c>
      <c r="H137" s="69">
        <f t="shared" si="38"/>
        <v>9.3889817707036745</v>
      </c>
      <c r="I137" s="66">
        <f t="shared" si="38"/>
        <v>-0.52205645660904809</v>
      </c>
      <c r="J137" s="73">
        <f t="shared" si="32"/>
        <v>9.4034845474692563</v>
      </c>
      <c r="K137" s="66">
        <f t="shared" si="33"/>
        <v>1.3324010117325134</v>
      </c>
      <c r="L137" s="69">
        <f t="shared" si="39"/>
        <v>3.1557414402147708</v>
      </c>
      <c r="M137" s="66">
        <f t="shared" si="39"/>
        <v>0.24754582090173494</v>
      </c>
      <c r="N137" s="69">
        <f t="shared" si="40"/>
        <v>3.1557414402147708</v>
      </c>
      <c r="O137" s="69">
        <f t="shared" si="41"/>
        <v>0.24754582090173494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12.5098888104237</v>
      </c>
      <c r="G138" s="77">
        <f t="shared" si="37"/>
        <v>-9.1110614490326132</v>
      </c>
      <c r="H138" s="69">
        <f t="shared" si="38"/>
        <v>9.3638300432752377</v>
      </c>
      <c r="I138" s="66">
        <f t="shared" si="38"/>
        <v>-0.54032392538618912</v>
      </c>
      <c r="J138" s="73">
        <f t="shared" si="32"/>
        <v>9.3794063257590388</v>
      </c>
      <c r="K138" s="66">
        <f t="shared" si="33"/>
        <v>1.3289958566489875</v>
      </c>
      <c r="L138" s="69">
        <f t="shared" si="39"/>
        <v>3.1745194037561779</v>
      </c>
      <c r="M138" s="66">
        <f t="shared" si="39"/>
        <v>0.24650170798851684</v>
      </c>
      <c r="N138" s="69">
        <f t="shared" si="40"/>
        <v>3.1745194037561779</v>
      </c>
      <c r="O138" s="69">
        <f t="shared" si="41"/>
        <v>0.24650170798851684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12.444491329878099</v>
      </c>
      <c r="G139" s="77">
        <f t="shared" si="37"/>
        <v>-9.0885617419134377</v>
      </c>
      <c r="H139" s="69">
        <f t="shared" si="38"/>
        <v>9.3388102656543897</v>
      </c>
      <c r="I139" s="66">
        <f t="shared" si="38"/>
        <v>-0.55854604828425436</v>
      </c>
      <c r="J139" s="73">
        <f t="shared" si="32"/>
        <v>9.355498429583843</v>
      </c>
      <c r="K139" s="66">
        <f t="shared" si="33"/>
        <v>1.3256147890943668</v>
      </c>
      <c r="L139" s="69">
        <f t="shared" si="39"/>
        <v>3.1932470638427284</v>
      </c>
      <c r="M139" s="66">
        <f t="shared" si="39"/>
        <v>0.24542106013774445</v>
      </c>
      <c r="N139" s="69">
        <f t="shared" si="40"/>
        <v>3.1932470638427284</v>
      </c>
      <c r="O139" s="69">
        <f t="shared" si="41"/>
        <v>0.24542106013774445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12.379665000697752</v>
      </c>
      <c r="G140" s="77">
        <f t="shared" si="37"/>
        <v>-9.0662330980041759</v>
      </c>
      <c r="H140" s="69">
        <f t="shared" si="38"/>
        <v>9.3139212829946327</v>
      </c>
      <c r="I140" s="66">
        <f t="shared" si="38"/>
        <v>-0.57672317176808119</v>
      </c>
      <c r="J140" s="73">
        <f t="shared" si="32"/>
        <v>9.3317597098657998</v>
      </c>
      <c r="K140" s="66">
        <f t="shared" si="33"/>
        <v>1.3222576465654403</v>
      </c>
      <c r="L140" s="69">
        <f t="shared" si="39"/>
        <v>3.2119246843740372</v>
      </c>
      <c r="M140" s="66">
        <f t="shared" si="39"/>
        <v>0.24430396804117593</v>
      </c>
      <c r="N140" s="69">
        <f t="shared" si="40"/>
        <v>3.2119246843740372</v>
      </c>
      <c r="O140" s="69">
        <f t="shared" si="41"/>
        <v>0.24430396804117593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12.315403635948249</v>
      </c>
      <c r="G141" s="77">
        <f t="shared" si="37"/>
        <v>-9.0440733761781793</v>
      </c>
      <c r="H141" s="69">
        <f t="shared" si="38"/>
        <v>9.2891619529932381</v>
      </c>
      <c r="I141" s="66">
        <f t="shared" si="38"/>
        <v>-0.59485563796408958</v>
      </c>
      <c r="J141" s="73">
        <f t="shared" si="32"/>
        <v>9.3081890300398822</v>
      </c>
      <c r="K141" s="66">
        <f t="shared" si="33"/>
        <v>1.3189242683285698</v>
      </c>
      <c r="L141" s="69">
        <f t="shared" si="39"/>
        <v>3.2305525269400266</v>
      </c>
      <c r="M141" s="66">
        <f t="shared" si="39"/>
        <v>0.24315052169763976</v>
      </c>
      <c r="N141" s="69">
        <f t="shared" si="40"/>
        <v>3.2305525269400266</v>
      </c>
      <c r="O141" s="69">
        <f t="shared" si="41"/>
        <v>0.24315052169763976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12.251701132237194</v>
      </c>
      <c r="G142" s="77">
        <f t="shared" si="37"/>
        <v>-9.0220804629370885</v>
      </c>
      <c r="H142" s="69">
        <f t="shared" si="38"/>
        <v>9.2645311457213424</v>
      </c>
      <c r="I142" s="66">
        <f t="shared" si="38"/>
        <v>-0.61294378471644595</v>
      </c>
      <c r="J142" s="73">
        <f t="shared" si="32"/>
        <v>9.2847852658671286</v>
      </c>
      <c r="K142" s="66">
        <f t="shared" si="33"/>
        <v>1.3156144953932756</v>
      </c>
      <c r="L142" s="69">
        <f t="shared" si="39"/>
        <v>3.2491308508460133</v>
      </c>
      <c r="M142" s="66">
        <f t="shared" si="39"/>
        <v>0.24196081042171158</v>
      </c>
      <c r="N142" s="69">
        <f t="shared" si="40"/>
        <v>3.2491308508460133</v>
      </c>
      <c r="O142" s="69">
        <f t="shared" si="41"/>
        <v>0.24196081042171158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12.188551468333468</v>
      </c>
      <c r="G143" s="77">
        <f t="shared" si="37"/>
        <v>-9.0002522719658273</v>
      </c>
      <c r="H143" s="69">
        <f t="shared" si="38"/>
        <v>9.2400277434568672</v>
      </c>
      <c r="I143" s="66">
        <f t="shared" si="38"/>
        <v>-0.63098794564232008</v>
      </c>
      <c r="J143" s="73">
        <f t="shared" si="32"/>
        <v>9.2615473052508097</v>
      </c>
      <c r="K143" s="66">
        <f t="shared" si="33"/>
        <v>1.3123281704862391</v>
      </c>
      <c r="L143" s="69">
        <f t="shared" si="39"/>
        <v>3.267659913137456</v>
      </c>
      <c r="M143" s="66">
        <f t="shared" si="39"/>
        <v>0.24073492285227868</v>
      </c>
      <c r="N143" s="69">
        <f t="shared" si="40"/>
        <v>3.267659913137456</v>
      </c>
      <c r="O143" s="69">
        <f t="shared" si="41"/>
        <v>0.24073492285227868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12.125948703812842</v>
      </c>
      <c r="G144" s="77">
        <f t="shared" si="37"/>
        <v>-8.9785867436963436</v>
      </c>
      <c r="H144" s="69">
        <f t="shared" si="38"/>
        <v>9.2156506405202006</v>
      </c>
      <c r="I144" s="66">
        <f t="shared" si="38"/>
        <v>-0.64898845018625173</v>
      </c>
      <c r="J144" s="73">
        <f t="shared" si="32"/>
        <v>9.2384740480555294</v>
      </c>
      <c r="K144" s="66">
        <f t="shared" si="33"/>
        <v>1.3090651380257203</v>
      </c>
      <c r="L144" s="69">
        <f t="shared" si="39"/>
        <v>3.2861399686243695</v>
      </c>
      <c r="M144" s="66">
        <f t="shared" si="39"/>
        <v>0.23947294696099405</v>
      </c>
      <c r="N144" s="69">
        <f t="shared" si="40"/>
        <v>3.2861399686243695</v>
      </c>
      <c r="O144" s="69">
        <f t="shared" si="41"/>
        <v>0.23947294696099405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12.063886977729394</v>
      </c>
      <c r="G145" s="77">
        <f t="shared" si="37"/>
        <v>-8.9570818448798359</v>
      </c>
      <c r="H145" s="69">
        <f t="shared" si="38"/>
        <v>9.1913987431125754</v>
      </c>
      <c r="I145" s="66">
        <f t="shared" si="38"/>
        <v>-0.66694562367364441</v>
      </c>
      <c r="J145" s="73">
        <f t="shared" si="32"/>
        <v>9.2155644059291806</v>
      </c>
      <c r="K145" s="66">
        <f t="shared" si="33"/>
        <v>1.3058252440963778</v>
      </c>
      <c r="L145" s="69">
        <f t="shared" si="39"/>
        <v>3.3045712699054097</v>
      </c>
      <c r="M145" s="66">
        <f t="shared" si="39"/>
        <v>0.23817497006062155</v>
      </c>
      <c r="N145" s="69">
        <f t="shared" si="40"/>
        <v>3.3045712699054097</v>
      </c>
      <c r="O145" s="69">
        <f t="shared" si="41"/>
        <v>0.23817497006062155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12.002360507312119</v>
      </c>
      <c r="G146" s="77">
        <f t="shared" si="37"/>
        <v>-8.9357355681673525</v>
      </c>
      <c r="H146" s="69">
        <f t="shared" si="38"/>
        <v>9.1672709691571175</v>
      </c>
      <c r="I146" s="66">
        <f t="shared" si="38"/>
        <v>-0.68485978736340403</v>
      </c>
      <c r="J146" s="73">
        <f t="shared" si="32"/>
        <v>9.1928173021276951</v>
      </c>
      <c r="K146" s="66">
        <f t="shared" si="33"/>
        <v>1.3026083364244856</v>
      </c>
      <c r="L146" s="69">
        <f t="shared" si="39"/>
        <v>3.3229540673916347</v>
      </c>
      <c r="M146" s="66">
        <f t="shared" si="39"/>
        <v>0.23684107881327426</v>
      </c>
      <c r="N146" s="69">
        <f t="shared" si="40"/>
        <v>3.3229540673916347</v>
      </c>
      <c r="O146" s="69">
        <f t="shared" si="41"/>
        <v>0.23684107881327426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11.941363586686235</v>
      </c>
      <c r="G147" s="77">
        <f t="shared" si="37"/>
        <v>-8.9145459316985285</v>
      </c>
      <c r="H147" s="69">
        <f t="shared" si="38"/>
        <v>9.1432662481424938</v>
      </c>
      <c r="I147" s="66">
        <f t="shared" si="38"/>
        <v>-0.70273125849973872</v>
      </c>
      <c r="J147" s="73">
        <f t="shared" si="32"/>
        <v>9.1702316713425702</v>
      </c>
      <c r="K147" s="66">
        <f t="shared" si="33"/>
        <v>1.2994142643535416</v>
      </c>
      <c r="L147" s="69">
        <f t="shared" si="39"/>
        <v>3.3412886093299488</v>
      </c>
      <c r="M147" s="66">
        <f t="shared" si="39"/>
        <v>0.23547135923854745</v>
      </c>
      <c r="N147" s="69">
        <f t="shared" si="40"/>
        <v>3.3412886093299488</v>
      </c>
      <c r="O147" s="69">
        <f t="shared" si="41"/>
        <v>0.23547135923854745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11.880890585618644</v>
      </c>
      <c r="G148" s="77">
        <f t="shared" si="37"/>
        <v>-8.8935109786983233</v>
      </c>
      <c r="H148" s="69">
        <f t="shared" ref="H148:I163" si="42">H147+$B$4*F147</f>
        <v>9.1193835209691212</v>
      </c>
      <c r="I148" s="66">
        <f t="shared" si="42"/>
        <v>-0.72056035036313582</v>
      </c>
      <c r="J148" s="73">
        <f t="shared" si="32"/>
        <v>9.1478064595310826</v>
      </c>
      <c r="K148" s="66">
        <f t="shared" si="33"/>
        <v>1.2962428788202558</v>
      </c>
      <c r="L148" s="69">
        <f t="shared" ref="L148:M163" si="43">L147+$B$4*H147</f>
        <v>3.3595751418262338</v>
      </c>
      <c r="M148" s="66">
        <f t="shared" si="43"/>
        <v>0.23406589672154798</v>
      </c>
      <c r="N148" s="69">
        <f t="shared" si="40"/>
        <v>3.3595751418262338</v>
      </c>
      <c r="O148" s="69">
        <f t="shared" si="41"/>
        <v>0.23406589672154798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11.820935948287014</v>
      </c>
      <c r="G149" s="77">
        <f t="shared" si="37"/>
        <v>-8.8726287770815553</v>
      </c>
      <c r="H149" s="69">
        <f t="shared" si="42"/>
        <v>9.0956217397978847</v>
      </c>
      <c r="I149" s="66">
        <f t="shared" si="42"/>
        <v>-0.73834737232053249</v>
      </c>
      <c r="J149" s="73">
        <f t="shared" si="32"/>
        <v>9.1255406237491776</v>
      </c>
      <c r="K149" s="66">
        <f t="shared" si="33"/>
        <v>1.2930940323309184</v>
      </c>
      <c r="L149" s="69">
        <f t="shared" si="43"/>
        <v>3.377813908868172</v>
      </c>
      <c r="M149" s="66">
        <f t="shared" si="43"/>
        <v>0.23262477602082171</v>
      </c>
      <c r="N149" s="69">
        <f t="shared" si="40"/>
        <v>3.377813908868172</v>
      </c>
      <c r="O149" s="69">
        <f t="shared" si="41"/>
        <v>0.23262477602082171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11.761494192072009</v>
      </c>
      <c r="G150" s="77">
        <f t="shared" si="37"/>
        <v>-8.8518974190651036</v>
      </c>
      <c r="H150" s="69">
        <f t="shared" si="42"/>
        <v>9.0719798679013106</v>
      </c>
      <c r="I150" s="66">
        <f t="shared" si="42"/>
        <v>-0.75609262987469561</v>
      </c>
      <c r="J150" s="73">
        <f t="shared" si="32"/>
        <v>9.1034331319869377</v>
      </c>
      <c r="K150" s="66">
        <f t="shared" si="33"/>
        <v>1.2899675789381309</v>
      </c>
      <c r="L150" s="69">
        <f t="shared" si="43"/>
        <v>3.3960051523477679</v>
      </c>
      <c r="M150" s="66">
        <f t="shared" si="43"/>
        <v>0.23114808127618064</v>
      </c>
      <c r="N150" s="69">
        <f t="shared" si="40"/>
        <v>3.3960051523477679</v>
      </c>
      <c r="O150" s="69">
        <f t="shared" si="41"/>
        <v>0.23114808127618064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11.702559906372118</v>
      </c>
      <c r="G151" s="77">
        <f t="shared" si="37"/>
        <v>-8.8313150207875744</v>
      </c>
      <c r="H151" s="69">
        <f t="shared" si="42"/>
        <v>9.0484568795171665</v>
      </c>
      <c r="I151" s="66">
        <f t="shared" si="42"/>
        <v>-0.77379642471282584</v>
      </c>
      <c r="J151" s="73">
        <f t="shared" si="32"/>
        <v>9.0814829630066409</v>
      </c>
      <c r="K151" s="66">
        <f t="shared" si="33"/>
        <v>1.2868633742179048</v>
      </c>
      <c r="L151" s="69">
        <f t="shared" si="43"/>
        <v>3.4141491120835705</v>
      </c>
      <c r="M151" s="66">
        <f t="shared" si="43"/>
        <v>0.22963589601643125</v>
      </c>
      <c r="N151" s="69">
        <f t="shared" si="40"/>
        <v>3.4141491120835705</v>
      </c>
      <c r="O151" s="69">
        <f t="shared" si="41"/>
        <v>0.22963589601643125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11.644127751440674</v>
      </c>
      <c r="G152" s="77">
        <f t="shared" si="37"/>
        <v>-8.8108797219363009</v>
      </c>
      <c r="H152" s="69">
        <f t="shared" si="42"/>
        <v>9.0250517597044215</v>
      </c>
      <c r="I152" s="66">
        <f t="shared" si="42"/>
        <v>-0.79145905475440104</v>
      </c>
      <c r="J152" s="73">
        <f t="shared" si="32"/>
        <v>9.0596891061833134</v>
      </c>
      <c r="K152" s="66">
        <f t="shared" si="33"/>
        <v>1.2837812752471116</v>
      </c>
      <c r="L152" s="69">
        <f t="shared" si="43"/>
        <v>3.4322460258426051</v>
      </c>
      <c r="M152" s="66">
        <f t="shared" si="43"/>
        <v>0.2280883031670056</v>
      </c>
      <c r="N152" s="69">
        <f t="shared" si="40"/>
        <v>3.4322460258426051</v>
      </c>
      <c r="O152" s="69">
        <f t="shared" si="41"/>
        <v>0.2280883031670056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11.586192457244531</v>
      </c>
      <c r="G153" s="77">
        <f t="shared" si="37"/>
        <v>-8.7905896853815211</v>
      </c>
      <c r="H153" s="69">
        <f t="shared" si="42"/>
        <v>9.0017635042015396</v>
      </c>
      <c r="I153" s="66">
        <f t="shared" si="42"/>
        <v>-0.8090808141982736</v>
      </c>
      <c r="J153" s="73">
        <f t="shared" si="32"/>
        <v>9.0380505613477577</v>
      </c>
      <c r="K153" s="66">
        <f t="shared" si="33"/>
        <v>1.2807211405812851</v>
      </c>
      <c r="L153" s="69">
        <f t="shared" si="43"/>
        <v>3.4502961293620138</v>
      </c>
      <c r="M153" s="66">
        <f t="shared" si="43"/>
        <v>0.22650538505749679</v>
      </c>
      <c r="N153" s="69">
        <f t="shared" si="40"/>
        <v>3.4502961293620138</v>
      </c>
      <c r="O153" s="69">
        <f t="shared" si="41"/>
        <v>0.22650538505749679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11.528748822343982</v>
      </c>
      <c r="G154" s="77">
        <f t="shared" si="37"/>
        <v>-8.7704430968175515</v>
      </c>
      <c r="H154" s="69">
        <f t="shared" si="42"/>
        <v>8.9785911192870511</v>
      </c>
      <c r="I154" s="66">
        <f t="shared" si="42"/>
        <v>-0.82666199356903669</v>
      </c>
      <c r="J154" s="73">
        <f t="shared" si="32"/>
        <v>9.0165663386320087</v>
      </c>
      <c r="K154" s="66">
        <f t="shared" si="33"/>
        <v>1.2776828302327641</v>
      </c>
      <c r="L154" s="69">
        <f t="shared" si="43"/>
        <v>3.4682996563704167</v>
      </c>
      <c r="M154" s="66">
        <f t="shared" si="43"/>
        <v>0.22488722342910025</v>
      </c>
      <c r="N154" s="69">
        <f t="shared" si="40"/>
        <v>3.4682996563704167</v>
      </c>
      <c r="O154" s="69">
        <f t="shared" si="41"/>
        <v>0.22488722342910025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11.47179171279344</v>
      </c>
      <c r="G155" s="77">
        <f t="shared" si="37"/>
        <v>-8.7504381644108538</v>
      </c>
      <c r="H155" s="69">
        <f t="shared" si="42"/>
        <v>8.9555336216423633</v>
      </c>
      <c r="I155" s="66">
        <f t="shared" si="42"/>
        <v>-0.84420287976267183</v>
      </c>
      <c r="J155" s="73">
        <f t="shared" si="32"/>
        <v>8.995235458317163</v>
      </c>
      <c r="K155" s="66">
        <f t="shared" si="33"/>
        <v>1.2746662056491738</v>
      </c>
      <c r="L155" s="69">
        <f t="shared" si="43"/>
        <v>3.4862568386089907</v>
      </c>
      <c r="M155" s="66">
        <f t="shared" si="43"/>
        <v>0.22323389944196217</v>
      </c>
      <c r="N155" s="69">
        <f t="shared" si="40"/>
        <v>3.4862568386089907</v>
      </c>
      <c r="O155" s="69">
        <f t="shared" si="41"/>
        <v>0.22323389944196217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11.415316061062475</v>
      </c>
      <c r="G156" s="77">
        <f t="shared" si="37"/>
        <v>-8.7305731184548083</v>
      </c>
      <c r="H156" s="69">
        <f t="shared" si="42"/>
        <v>8.9325900382167767</v>
      </c>
      <c r="I156" s="66">
        <f t="shared" si="42"/>
        <v>-0.86170375609149352</v>
      </c>
      <c r="J156" s="73">
        <f t="shared" si="32"/>
        <v>8.9740569506835524</v>
      </c>
      <c r="K156" s="66">
        <f t="shared" si="33"/>
        <v>1.2716711296922365</v>
      </c>
      <c r="L156" s="69">
        <f t="shared" si="43"/>
        <v>3.5041679058522757</v>
      </c>
      <c r="M156" s="66">
        <f t="shared" si="43"/>
        <v>0.22154549368243684</v>
      </c>
      <c r="N156" s="69">
        <f t="shared" si="40"/>
        <v>3.5041679058522757</v>
      </c>
      <c r="O156" s="69">
        <f t="shared" si="41"/>
        <v>0.22154549368243684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11.359316864976746</v>
      </c>
      <c r="G157" s="77">
        <f t="shared" si="37"/>
        <v>-8.710846211031086</v>
      </c>
      <c r="H157" s="69">
        <f t="shared" si="42"/>
        <v>8.9097594060946523</v>
      </c>
      <c r="I157" s="66">
        <f t="shared" si="42"/>
        <v>-0.87916490232840316</v>
      </c>
      <c r="J157" s="73">
        <f t="shared" si="32"/>
        <v>8.9530298558632229</v>
      </c>
      <c r="K157" s="66">
        <f t="shared" si="33"/>
        <v>1.2686974666169089</v>
      </c>
      <c r="L157" s="69">
        <f t="shared" si="43"/>
        <v>3.522033085928709</v>
      </c>
      <c r="M157" s="66">
        <f t="shared" si="43"/>
        <v>0.21982208617025384</v>
      </c>
      <c r="N157" s="69">
        <f t="shared" si="40"/>
        <v>3.522033085928709</v>
      </c>
      <c r="O157" s="69">
        <f t="shared" si="41"/>
        <v>0.21982208617025384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11.303789186678459</v>
      </c>
      <c r="G158" s="77">
        <f t="shared" si="37"/>
        <v>-8.6912557156774515</v>
      </c>
      <c r="H158" s="69">
        <f t="shared" si="42"/>
        <v>8.8870407723646991</v>
      </c>
      <c r="I158" s="66">
        <f t="shared" si="42"/>
        <v>-0.89658659475046532</v>
      </c>
      <c r="J158" s="73">
        <f t="shared" si="32"/>
        <v>8.9321532236946535</v>
      </c>
      <c r="K158" s="66">
        <f t="shared" si="33"/>
        <v>1.2657450820508369</v>
      </c>
      <c r="L158" s="69">
        <f t="shared" si="43"/>
        <v>3.5398526047408985</v>
      </c>
      <c r="M158" s="66">
        <f t="shared" si="43"/>
        <v>0.21806375636559702</v>
      </c>
      <c r="N158" s="69">
        <f t="shared" si="40"/>
        <v>3.5398526047408985</v>
      </c>
      <c r="O158" s="69">
        <f t="shared" si="41"/>
        <v>0.21806375636559702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11.248728151605889</v>
      </c>
      <c r="G159" s="77">
        <f t="shared" si="37"/>
        <v>-8.6717999270618904</v>
      </c>
      <c r="H159" s="69">
        <f t="shared" si="42"/>
        <v>8.8644331939913421</v>
      </c>
      <c r="I159" s="66">
        <f t="shared" si="42"/>
        <v>-0.91396910618182026</v>
      </c>
      <c r="J159" s="73">
        <f t="shared" si="32"/>
        <v>8.9114261135797079</v>
      </c>
      <c r="K159" s="66">
        <f t="shared" si="33"/>
        <v>1.2628138429741256</v>
      </c>
      <c r="L159" s="69">
        <f t="shared" si="43"/>
        <v>3.5576266862856278</v>
      </c>
      <c r="M159" s="66">
        <f t="shared" si="43"/>
        <v>0.2162705831760961</v>
      </c>
      <c r="N159" s="69">
        <f t="shared" si="40"/>
        <v>3.5576266862856278</v>
      </c>
      <c r="O159" s="69">
        <f t="shared" si="41"/>
        <v>0.2162705831760961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11.19412894749161</v>
      </c>
      <c r="G160" s="77">
        <f t="shared" si="37"/>
        <v>-8.6524771606629081</v>
      </c>
      <c r="H160" s="69">
        <f t="shared" si="42"/>
        <v>8.8419357376881305</v>
      </c>
      <c r="I160" s="66">
        <f t="shared" si="42"/>
        <v>-0.93131270603594407</v>
      </c>
      <c r="J160" s="73">
        <f t="shared" si="32"/>
        <v>8.8908475943427643</v>
      </c>
      <c r="K160" s="66">
        <f t="shared" si="33"/>
        <v>1.2599036176994169</v>
      </c>
      <c r="L160" s="69">
        <f t="shared" si="43"/>
        <v>3.5753555526736105</v>
      </c>
      <c r="M160" s="66">
        <f t="shared" si="43"/>
        <v>0.21444264496373247</v>
      </c>
      <c r="N160" s="69">
        <f t="shared" si="40"/>
        <v>3.5753555526736105</v>
      </c>
      <c r="O160" s="69">
        <f t="shared" si="41"/>
        <v>0.21444264496373247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11.139986823379038</v>
      </c>
      <c r="G161" s="77">
        <f t="shared" si="37"/>
        <v>-8.6332857524558797</v>
      </c>
      <c r="H161" s="69">
        <f t="shared" si="42"/>
        <v>8.8195474797931475</v>
      </c>
      <c r="I161" s="66">
        <f t="shared" si="42"/>
        <v>-0.94861766035726991</v>
      </c>
      <c r="J161" s="73">
        <f t="shared" si="32"/>
        <v>8.8704167440919797</v>
      </c>
      <c r="K161" s="66">
        <f t="shared" si="33"/>
        <v>1.25701427585227</v>
      </c>
      <c r="L161" s="69">
        <f t="shared" si="43"/>
        <v>3.5930394241489867</v>
      </c>
      <c r="M161" s="66">
        <f t="shared" si="43"/>
        <v>0.21258001955166059</v>
      </c>
      <c r="N161" s="69">
        <f t="shared" si="40"/>
        <v>3.5930394241489867</v>
      </c>
      <c r="O161" s="69">
        <f t="shared" si="41"/>
        <v>0.21258001955166059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11.086297088656895</v>
      </c>
      <c r="G162" s="77">
        <f t="shared" si="37"/>
        <v>-8.6142240586053305</v>
      </c>
      <c r="H162" s="69">
        <f t="shared" si="42"/>
        <v>8.7972675061463885</v>
      </c>
      <c r="I162" s="66">
        <f t="shared" si="42"/>
        <v>-0.96588423186218164</v>
      </c>
      <c r="J162" s="73">
        <f t="shared" si="32"/>
        <v>8.8501326500826583</v>
      </c>
      <c r="K162" s="66">
        <f t="shared" si="33"/>
        <v>1.254145688351838</v>
      </c>
      <c r="L162" s="69">
        <f t="shared" si="43"/>
        <v>3.6106785191085731</v>
      </c>
      <c r="M162" s="66">
        <f t="shared" si="43"/>
        <v>0.21068278423094605</v>
      </c>
      <c r="N162" s="69">
        <f t="shared" si="40"/>
        <v>3.6106785191085731</v>
      </c>
      <c r="O162" s="69">
        <f t="shared" si="41"/>
        <v>0.21068278423094605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11.033055112111221</v>
      </c>
      <c r="G163" s="77">
        <f t="shared" si="37"/>
        <v>-8.5952904551630169</v>
      </c>
      <c r="H163" s="69">
        <f t="shared" si="42"/>
        <v>8.7750949119690755</v>
      </c>
      <c r="I163" s="66">
        <f t="shared" si="42"/>
        <v>-0.98311267997939233</v>
      </c>
      <c r="J163" s="73">
        <f t="shared" si="32"/>
        <v>8.8299944085827047</v>
      </c>
      <c r="K163" s="66">
        <f t="shared" si="33"/>
        <v>1.2512977273918415</v>
      </c>
      <c r="L163" s="69">
        <f t="shared" si="43"/>
        <v>3.6282730541208656</v>
      </c>
      <c r="M163" s="66">
        <f t="shared" si="43"/>
        <v>0.20875101576722169</v>
      </c>
      <c r="N163" s="69">
        <f t="shared" si="40"/>
        <v>3.6282730541208656</v>
      </c>
      <c r="O163" s="69">
        <f t="shared" si="41"/>
        <v>0.20875101576722169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10.980256320994616</v>
      </c>
      <c r="G164" s="77">
        <f t="shared" si="37"/>
        <v>-8.5764833377716823</v>
      </c>
      <c r="H164" s="69">
        <f t="shared" ref="H164:I179" si="44">H163+$B$4*F163</f>
        <v>8.7530288017448523</v>
      </c>
      <c r="I164" s="66">
        <f t="shared" si="44"/>
        <v>-1.0003032608897184</v>
      </c>
      <c r="J164" s="73">
        <f t="shared" si="32"/>
        <v>8.8100011247400829</v>
      </c>
      <c r="K164" s="66">
        <f t="shared" si="33"/>
        <v>1.2484702664218237</v>
      </c>
      <c r="L164" s="69">
        <f t="shared" ref="L164:M179" si="45">L163+$B$4*H163</f>
        <v>3.6458232439448039</v>
      </c>
      <c r="M164" s="66">
        <f t="shared" si="45"/>
        <v>0.20678479040726291</v>
      </c>
      <c r="N164" s="69">
        <f t="shared" si="40"/>
        <v>3.6458232439448039</v>
      </c>
      <c r="O164" s="69">
        <f t="shared" si="41"/>
        <v>0.20678479040726291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10.927896200112292</v>
      </c>
      <c r="G165" s="77">
        <f t="shared" si="37"/>
        <v>-8.5578011213743927</v>
      </c>
      <c r="H165" s="69">
        <f t="shared" si="44"/>
        <v>8.731068289102863</v>
      </c>
      <c r="I165" s="66">
        <f t="shared" si="44"/>
        <v>-1.0174562275652619</v>
      </c>
      <c r="J165" s="73">
        <f t="shared" si="32"/>
        <v>8.7901519124523055</v>
      </c>
      <c r="K165" s="66">
        <f t="shared" si="33"/>
        <v>1.245663180128693</v>
      </c>
      <c r="L165" s="69">
        <f t="shared" si="45"/>
        <v>3.6633293015482935</v>
      </c>
      <c r="M165" s="66">
        <f t="shared" si="45"/>
        <v>0.20478418388548347</v>
      </c>
      <c r="N165" s="69">
        <f t="shared" si="40"/>
        <v>3.6633293015482935</v>
      </c>
      <c r="O165" s="69">
        <f t="shared" si="41"/>
        <v>0.20478418388548347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10.875970290924659</v>
      </c>
      <c r="G166" s="77">
        <f t="shared" si="37"/>
        <v>-8.5392422399293118</v>
      </c>
      <c r="H166" s="69">
        <f t="shared" si="44"/>
        <v>8.709212496702639</v>
      </c>
      <c r="I166" s="66">
        <f t="shared" si="44"/>
        <v>-1.0345718298080107</v>
      </c>
      <c r="J166" s="73">
        <f t="shared" si="32"/>
        <v>8.7704458942378576</v>
      </c>
      <c r="K166" s="66">
        <f t="shared" si="33"/>
        <v>1.2428763444185416</v>
      </c>
      <c r="L166" s="69">
        <f t="shared" si="45"/>
        <v>3.6807914381264992</v>
      </c>
      <c r="M166" s="66">
        <f t="shared" si="45"/>
        <v>0.20274927143035296</v>
      </c>
      <c r="N166" s="69">
        <f t="shared" si="40"/>
        <v>3.6807914381264992</v>
      </c>
      <c r="O166" s="69">
        <f t="shared" si="41"/>
        <v>0.20274927143035296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10.824474190666056</v>
      </c>
      <c r="G167" s="77">
        <f t="shared" si="37"/>
        <v>-8.5208051461298169</v>
      </c>
      <c r="H167" s="69">
        <f t="shared" si="44"/>
        <v>8.68746055612079</v>
      </c>
      <c r="I167" s="66">
        <f t="shared" si="44"/>
        <v>-1.0516503142878693</v>
      </c>
      <c r="J167" s="73">
        <f t="shared" si="32"/>
        <v>8.7508822011095742</v>
      </c>
      <c r="K167" s="66">
        <f t="shared" si="33"/>
        <v>1.2401096363987358</v>
      </c>
      <c r="L167" s="69">
        <f t="shared" si="45"/>
        <v>3.6982098631199043</v>
      </c>
      <c r="M167" s="66">
        <f t="shared" si="45"/>
        <v>0.20068012777073693</v>
      </c>
      <c r="N167" s="69">
        <f t="shared" si="40"/>
        <v>3.6982098631199043</v>
      </c>
      <c r="O167" s="69">
        <f t="shared" si="41"/>
        <v>0.20068012777073693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10.773403551479312</v>
      </c>
      <c r="G168" s="77">
        <f t="shared" si="37"/>
        <v>-8.5024883111298539</v>
      </c>
      <c r="H168" s="69">
        <f t="shared" si="44"/>
        <v>8.6658116077394585</v>
      </c>
      <c r="I168" s="66">
        <f t="shared" si="44"/>
        <v>-1.068691924580129</v>
      </c>
      <c r="J168" s="73">
        <f t="shared" si="32"/>
        <v>8.7314599724498958</v>
      </c>
      <c r="K168" s="66">
        <f t="shared" si="33"/>
        <v>1.2373629343602777</v>
      </c>
      <c r="L168" s="69">
        <f t="shared" si="45"/>
        <v>3.7155847842321457</v>
      </c>
      <c r="M168" s="66">
        <f t="shared" si="45"/>
        <v>0.19857682714216118</v>
      </c>
      <c r="N168" s="69">
        <f t="shared" si="40"/>
        <v>3.7155847842321457</v>
      </c>
      <c r="O168" s="69">
        <f t="shared" si="41"/>
        <v>0.19857682714216118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10.722754079565853</v>
      </c>
      <c r="G169" s="77">
        <f t="shared" si="37"/>
        <v>-8.4842902242743978</v>
      </c>
      <c r="H169" s="69">
        <f t="shared" si="44"/>
        <v>8.644264800636499</v>
      </c>
      <c r="I169" s="66">
        <f t="shared" si="44"/>
        <v>-1.0856969012023887</v>
      </c>
      <c r="J169" s="73">
        <f t="shared" si="32"/>
        <v>8.7121783558880175</v>
      </c>
      <c r="K169" s="66">
        <f t="shared" si="33"/>
        <v>1.2346361177604281</v>
      </c>
      <c r="L169" s="69">
        <f t="shared" si="45"/>
        <v>3.7329164074476244</v>
      </c>
      <c r="M169" s="66">
        <f t="shared" si="45"/>
        <v>0.19643944329300092</v>
      </c>
      <c r="N169" s="69">
        <f t="shared" si="40"/>
        <v>3.7329164074476244</v>
      </c>
      <c r="O169" s="69">
        <f t="shared" si="41"/>
        <v>0.19643944329300092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10.672521534350969</v>
      </c>
      <c r="G170" s="77">
        <f t="shared" si="37"/>
        <v>-8.4662093928349549</v>
      </c>
      <c r="H170" s="69">
        <f t="shared" si="44"/>
        <v>8.6228192924773666</v>
      </c>
      <c r="I170" s="66">
        <f t="shared" si="44"/>
        <v>-1.1026654816509376</v>
      </c>
      <c r="J170" s="73">
        <f t="shared" si="32"/>
        <v>8.6930365071788565</v>
      </c>
      <c r="K170" s="66">
        <f t="shared" si="33"/>
        <v>1.2319290672055931</v>
      </c>
      <c r="L170" s="69">
        <f t="shared" si="45"/>
        <v>3.7502049370488972</v>
      </c>
      <c r="M170" s="66">
        <f t="shared" si="45"/>
        <v>0.19426804949059615</v>
      </c>
      <c r="N170" s="69">
        <f t="shared" si="40"/>
        <v>3.7502049370488972</v>
      </c>
      <c r="O170" s="69">
        <f t="shared" si="41"/>
        <v>0.19426804949059615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10.622701727664035</v>
      </c>
      <c r="G171" s="77">
        <f t="shared" si="37"/>
        <v>-8.4482443417499535</v>
      </c>
      <c r="H171" s="69">
        <f t="shared" si="44"/>
        <v>8.601474249408664</v>
      </c>
      <c r="I171" s="66">
        <f t="shared" si="44"/>
        <v>-1.1195979004366075</v>
      </c>
      <c r="J171" s="73">
        <f t="shared" si="32"/>
        <v>8.6740335900838197</v>
      </c>
      <c r="K171" s="66">
        <f t="shared" si="33"/>
        <v>1.2292416644344606</v>
      </c>
      <c r="L171" s="69">
        <f t="shared" si="45"/>
        <v>3.7674505756338519</v>
      </c>
      <c r="M171" s="66">
        <f t="shared" si="45"/>
        <v>0.19206271852729426</v>
      </c>
      <c r="N171" s="69">
        <f t="shared" si="40"/>
        <v>3.7674505756338519</v>
      </c>
      <c r="O171" s="69">
        <f t="shared" si="41"/>
        <v>0.19206271852729426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10.573290522933259</v>
      </c>
      <c r="G172" s="77">
        <f t="shared" si="37"/>
        <v>-8.4303936133699757</v>
      </c>
      <c r="H172" s="69">
        <f t="shared" si="44"/>
        <v>8.5802288459533358</v>
      </c>
      <c r="I172" s="66">
        <f t="shared" si="44"/>
        <v>-1.1364943891201074</v>
      </c>
      <c r="J172" s="73">
        <f t="shared" si="32"/>
        <v>8.6551687762533653</v>
      </c>
      <c r="K172" s="66">
        <f t="shared" si="33"/>
        <v>1.2265737923013917</v>
      </c>
      <c r="L172" s="69">
        <f t="shared" si="45"/>
        <v>3.7846535241326693</v>
      </c>
      <c r="M172" s="66">
        <f t="shared" si="45"/>
        <v>0.18982352272642103</v>
      </c>
      <c r="N172" s="69">
        <f t="shared" si="40"/>
        <v>3.7846535241326693</v>
      </c>
      <c r="O172" s="69">
        <f t="shared" si="41"/>
        <v>0.18982352272642103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10.524283834394778</v>
      </c>
      <c r="G173" s="77">
        <f t="shared" si="37"/>
        <v>-8.4126557672076956</v>
      </c>
      <c r="H173" s="69">
        <f t="shared" si="44"/>
        <v>8.5590822649074685</v>
      </c>
      <c r="I173" s="66">
        <f t="shared" si="44"/>
        <v>-1.1533551763468473</v>
      </c>
      <c r="J173" s="73">
        <f t="shared" si="32"/>
        <v>8.6364412451112997</v>
      </c>
      <c r="K173" s="66">
        <f t="shared" si="33"/>
        <v>1.2239253347600596</v>
      </c>
      <c r="L173" s="69">
        <f t="shared" si="45"/>
        <v>3.801813981824576</v>
      </c>
      <c r="M173" s="66">
        <f t="shared" si="45"/>
        <v>0.1875505339481808</v>
      </c>
      <c r="N173" s="69">
        <f t="shared" si="40"/>
        <v>3.801813981824576</v>
      </c>
      <c r="O173" s="69">
        <f t="shared" si="41"/>
        <v>0.1875505339481808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10.475677626315763</v>
      </c>
      <c r="G174" s="77">
        <f t="shared" si="37"/>
        <v>-8.3950293796924367</v>
      </c>
      <c r="H174" s="69">
        <f t="shared" si="44"/>
        <v>8.5380336972386797</v>
      </c>
      <c r="I174" s="66">
        <f t="shared" si="44"/>
        <v>-1.1701804878812627</v>
      </c>
      <c r="J174" s="73">
        <f t="shared" si="32"/>
        <v>8.6178501837407939</v>
      </c>
      <c r="K174" s="66">
        <f t="shared" si="33"/>
        <v>1.2212961768473281</v>
      </c>
      <c r="L174" s="69">
        <f t="shared" si="45"/>
        <v>3.818932146354391</v>
      </c>
      <c r="M174" s="66">
        <f t="shared" si="45"/>
        <v>0.18524382359548711</v>
      </c>
      <c r="N174" s="69">
        <f t="shared" si="40"/>
        <v>3.818932146354391</v>
      </c>
      <c r="O174" s="69">
        <f t="shared" si="41"/>
        <v>0.18524382359548711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10.427467912231256</v>
      </c>
      <c r="G175" s="77">
        <f t="shared" si="37"/>
        <v>-8.3775130439292731</v>
      </c>
      <c r="H175" s="69">
        <f t="shared" si="44"/>
        <v>8.5170823419860486</v>
      </c>
      <c r="I175" s="66">
        <f t="shared" si="44"/>
        <v>-1.1869705466406475</v>
      </c>
      <c r="J175" s="73">
        <f t="shared" si="32"/>
        <v>8.5993947867720877</v>
      </c>
      <c r="K175" s="66">
        <f t="shared" si="33"/>
        <v>1.2186862046673723</v>
      </c>
      <c r="L175" s="69">
        <f t="shared" si="45"/>
        <v>3.8360082137488685</v>
      </c>
      <c r="M175" s="66">
        <f t="shared" si="45"/>
        <v>0.18290346261972459</v>
      </c>
      <c r="N175" s="69">
        <f t="shared" si="40"/>
        <v>3.8360082137488685</v>
      </c>
      <c r="O175" s="69">
        <f t="shared" si="41"/>
        <v>0.18290346261972459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10.379650754194472</v>
      </c>
      <c r="G176" s="77">
        <f t="shared" si="37"/>
        <v>-8.360105369462552</v>
      </c>
      <c r="H176" s="69">
        <f t="shared" si="44"/>
        <v>8.4962274061615854</v>
      </c>
      <c r="I176" s="66">
        <f t="shared" si="44"/>
        <v>-1.2037255727285061</v>
      </c>
      <c r="J176" s="73">
        <f t="shared" si="32"/>
        <v>8.5810742562718687</v>
      </c>
      <c r="K176" s="66">
        <f t="shared" si="33"/>
        <v>1.2160953053760331</v>
      </c>
      <c r="L176" s="69">
        <f t="shared" si="45"/>
        <v>3.8530423784328405</v>
      </c>
      <c r="M176" s="66">
        <f t="shared" si="45"/>
        <v>0.1805295215264433</v>
      </c>
      <c r="N176" s="69">
        <f t="shared" si="40"/>
        <v>3.8530423784328405</v>
      </c>
      <c r="O176" s="69">
        <f t="shared" si="41"/>
        <v>0.1805295215264433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10.332222262040295</v>
      </c>
      <c r="G177" s="77">
        <f t="shared" si="37"/>
        <v>-8.342804982043786</v>
      </c>
      <c r="H177" s="69">
        <f t="shared" si="44"/>
        <v>8.4754681046531957</v>
      </c>
      <c r="I177" s="66">
        <f t="shared" si="44"/>
        <v>-1.2204457834674312</v>
      </c>
      <c r="J177" s="73">
        <f t="shared" si="32"/>
        <v>8.5628878016342753</v>
      </c>
      <c r="K177" s="66">
        <f t="shared" si="33"/>
        <v>1.2135233671654035</v>
      </c>
      <c r="L177" s="69">
        <f t="shared" si="45"/>
        <v>3.8700348332451635</v>
      </c>
      <c r="M177" s="66">
        <f t="shared" si="45"/>
        <v>0.17812207038098629</v>
      </c>
      <c r="N177" s="69">
        <f t="shared" si="40"/>
        <v>3.8700348332451635</v>
      </c>
      <c r="O177" s="69">
        <f t="shared" si="41"/>
        <v>0.17812207038098629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10.285178592661726</v>
      </c>
      <c r="G178" s="77">
        <f t="shared" si="37"/>
        <v>-8.3256105234037836</v>
      </c>
      <c r="H178" s="69">
        <f t="shared" si="44"/>
        <v>8.4548036601291159</v>
      </c>
      <c r="I178" s="66">
        <f t="shared" si="44"/>
        <v>-1.2371313934315187</v>
      </c>
      <c r="J178" s="73">
        <f t="shared" si="32"/>
        <v>8.5448346394735157</v>
      </c>
      <c r="K178" s="66">
        <f t="shared" si="33"/>
        <v>1.2109702792486434</v>
      </c>
      <c r="L178" s="69">
        <f t="shared" si="45"/>
        <v>3.8869857694544701</v>
      </c>
      <c r="M178" s="66">
        <f t="shared" si="45"/>
        <v>0.17568117881405143</v>
      </c>
      <c r="N178" s="69">
        <f t="shared" si="40"/>
        <v>3.8869857694544701</v>
      </c>
      <c r="O178" s="69">
        <f t="shared" si="41"/>
        <v>0.17568117881405143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10.238515949299009</v>
      </c>
      <c r="G179" s="77">
        <f t="shared" si="37"/>
        <v>-8.3085206510289709</v>
      </c>
      <c r="H179" s="69">
        <f t="shared" si="44"/>
        <v>8.4342333029437917</v>
      </c>
      <c r="I179" s="66">
        <f t="shared" si="44"/>
        <v>-1.2537826144783262</v>
      </c>
      <c r="J179" s="73">
        <f t="shared" si="32"/>
        <v>8.5269139935180682</v>
      </c>
      <c r="K179" s="66">
        <f t="shared" si="33"/>
        <v>1.208435931845016</v>
      </c>
      <c r="L179" s="69">
        <f t="shared" si="45"/>
        <v>3.9038953767747282</v>
      </c>
      <c r="M179" s="66">
        <f t="shared" si="45"/>
        <v>0.17320691602718841</v>
      </c>
      <c r="N179" s="69">
        <f t="shared" si="40"/>
        <v>3.9038953767747282</v>
      </c>
      <c r="O179" s="69">
        <f t="shared" si="41"/>
        <v>0.17320691602718841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10.192230580841148</v>
      </c>
      <c r="G180" s="77">
        <f t="shared" si="37"/>
        <v>-8.291534037941803</v>
      </c>
      <c r="H180" s="69">
        <f t="shared" ref="H180:I195" si="46">H179+$B$4*F179</f>
        <v>8.4137562710451945</v>
      </c>
      <c r="I180" s="66">
        <f t="shared" si="46"/>
        <v>-1.2703996557803841</v>
      </c>
      <c r="J180" s="73">
        <f t="shared" si="32"/>
        <v>8.5091250945064409</v>
      </c>
      <c r="K180" s="66">
        <f t="shared" si="33"/>
        <v>1.2059202161651463</v>
      </c>
      <c r="L180" s="69">
        <f t="shared" ref="L180:M195" si="47">L179+$B$4*H179</f>
        <v>3.9207638433806156</v>
      </c>
      <c r="M180" s="66">
        <f t="shared" si="47"/>
        <v>0.17069935079823176</v>
      </c>
      <c r="N180" s="69">
        <f t="shared" si="40"/>
        <v>3.9207638433806156</v>
      </c>
      <c r="O180" s="69">
        <f t="shared" si="41"/>
        <v>0.17069935079823176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10.146318781139676</v>
      </c>
      <c r="G181" s="77">
        <f t="shared" si="37"/>
        <v>-8.2746493724851913</v>
      </c>
      <c r="H181" s="69">
        <f t="shared" si="46"/>
        <v>8.3933718098835115</v>
      </c>
      <c r="I181" s="66">
        <f t="shared" si="46"/>
        <v>-1.2869827238562677</v>
      </c>
      <c r="J181" s="73">
        <f t="shared" si="32"/>
        <v>8.4914671800844701</v>
      </c>
      <c r="K181" s="66">
        <f t="shared" si="33"/>
        <v>1.2034230243964983</v>
      </c>
      <c r="L181" s="69">
        <f t="shared" si="47"/>
        <v>3.9375913559227058</v>
      </c>
      <c r="M181" s="66">
        <f t="shared" si="47"/>
        <v>0.168158551486671</v>
      </c>
      <c r="N181" s="69">
        <f t="shared" si="40"/>
        <v>3.9375913559227058</v>
      </c>
      <c r="O181" s="69">
        <f t="shared" si="41"/>
        <v>0.168158551486671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10.100776888334327</v>
      </c>
      <c r="G182" s="77">
        <f t="shared" si="37"/>
        <v>-8.2578653581108465</v>
      </c>
      <c r="H182" s="69">
        <f t="shared" si="46"/>
        <v>8.3730791723212317</v>
      </c>
      <c r="I182" s="66">
        <f t="shared" si="46"/>
        <v>-1.3035320226012381</v>
      </c>
      <c r="J182" s="73">
        <f t="shared" si="32"/>
        <v>8.4739394947041298</v>
      </c>
      <c r="K182" s="66">
        <f t="shared" si="33"/>
        <v>1.2009442496890628</v>
      </c>
      <c r="L182" s="69">
        <f t="shared" si="47"/>
        <v>3.9543780995424727</v>
      </c>
      <c r="M182" s="66">
        <f t="shared" si="47"/>
        <v>0.16558458603895845</v>
      </c>
      <c r="N182" s="69">
        <f t="shared" si="40"/>
        <v>3.9543780995424727</v>
      </c>
      <c r="O182" s="69">
        <f t="shared" si="41"/>
        <v>0.16558458603895845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10.055601284190439</v>
      </c>
      <c r="G183" s="77">
        <f t="shared" si="37"/>
        <v>-8.2411807131714898</v>
      </c>
      <c r="H183" s="69">
        <f t="shared" si="46"/>
        <v>8.3528776185445626</v>
      </c>
      <c r="I183" s="66">
        <f t="shared" si="46"/>
        <v>-1.3200477533174597</v>
      </c>
      <c r="J183" s="73">
        <f t="shared" si="32"/>
        <v>8.4565412895238179</v>
      </c>
      <c r="K183" s="66">
        <f t="shared" si="33"/>
        <v>1.1984837861412574</v>
      </c>
      <c r="L183" s="69">
        <f t="shared" si="47"/>
        <v>3.9711242578871153</v>
      </c>
      <c r="M183" s="66">
        <f t="shared" si="47"/>
        <v>0.16297752199375598</v>
      </c>
      <c r="N183" s="69">
        <f t="shared" si="40"/>
        <v>3.9711242578871153</v>
      </c>
      <c r="O183" s="69">
        <f t="shared" si="41"/>
        <v>0.16297752199375598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10.010788393447857</v>
      </c>
      <c r="G184" s="77">
        <f t="shared" si="37"/>
        <v>-8.2245941707168306</v>
      </c>
      <c r="H184" s="69">
        <f t="shared" si="46"/>
        <v>8.332766415976181</v>
      </c>
      <c r="I184" s="66">
        <f t="shared" si="46"/>
        <v>-1.3365301147438027</v>
      </c>
      <c r="J184" s="73">
        <f t="shared" si="32"/>
        <v>8.439271822310122</v>
      </c>
      <c r="K184" s="66">
        <f t="shared" si="33"/>
        <v>1.1960415287860331</v>
      </c>
      <c r="L184" s="69">
        <f t="shared" si="47"/>
        <v>3.9878300131242046</v>
      </c>
      <c r="M184" s="66">
        <f t="shared" si="47"/>
        <v>0.16033742648712107</v>
      </c>
      <c r="N184" s="69">
        <f t="shared" si="40"/>
        <v>3.9878300131242046</v>
      </c>
      <c r="O184" s="69">
        <f t="shared" si="41"/>
        <v>0.16033742648712107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9.9663346831810653</v>
      </c>
      <c r="G185" s="77">
        <f t="shared" si="37"/>
        <v>-8.2081044782932491</v>
      </c>
      <c r="H185" s="69">
        <f t="shared" si="46"/>
        <v>8.3127448391892855</v>
      </c>
      <c r="I185" s="66">
        <f t="shared" si="46"/>
        <v>-1.3529793030852364</v>
      </c>
      <c r="J185" s="73">
        <f t="shared" si="32"/>
        <v>8.4221303573410164</v>
      </c>
      <c r="K185" s="66">
        <f t="shared" si="33"/>
        <v>1.1936173735771847</v>
      </c>
      <c r="L185" s="69">
        <f t="shared" si="47"/>
        <v>4.0044955459561571</v>
      </c>
      <c r="M185" s="66">
        <f t="shared" si="47"/>
        <v>0.15766436625763347</v>
      </c>
      <c r="N185" s="69">
        <f t="shared" si="40"/>
        <v>4.0044955459561571</v>
      </c>
      <c r="O185" s="69">
        <f t="shared" si="41"/>
        <v>0.15766436625763347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9.9222366621704108</v>
      </c>
      <c r="G186" s="77">
        <f t="shared" si="37"/>
        <v>-8.1917103977471104</v>
      </c>
      <c r="H186" s="69">
        <f t="shared" si="46"/>
        <v>8.2928121698229234</v>
      </c>
      <c r="I186" s="66">
        <f t="shared" si="46"/>
        <v>-1.3693955120418229</v>
      </c>
      <c r="J186" s="73">
        <f t="shared" si="32"/>
        <v>8.405116165310476</v>
      </c>
      <c r="K186" s="66">
        <f t="shared" si="33"/>
        <v>1.1912112173758613</v>
      </c>
      <c r="L186" s="69">
        <f t="shared" si="47"/>
        <v>4.0211210356345353</v>
      </c>
      <c r="M186" s="66">
        <f t="shared" si="47"/>
        <v>0.15495840765146299</v>
      </c>
      <c r="N186" s="69">
        <f t="shared" si="40"/>
        <v>4.0211210356345353</v>
      </c>
      <c r="O186" s="69">
        <f t="shared" si="41"/>
        <v>0.15495840765146299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9.8784908802841223</v>
      </c>
      <c r="G187" s="77">
        <f t="shared" si="37"/>
        <v>-8.1754107050316183</v>
      </c>
      <c r="H187" s="69">
        <f t="shared" si="46"/>
        <v>8.2729676964985828</v>
      </c>
      <c r="I187" s="66">
        <f t="shared" si="46"/>
        <v>-1.3857789328373171</v>
      </c>
      <c r="J187" s="73">
        <f t="shared" si="32"/>
        <v>8.3882285232344973</v>
      </c>
      <c r="K187" s="66">
        <f t="shared" si="33"/>
        <v>1.1888229579372758</v>
      </c>
      <c r="L187" s="69">
        <f t="shared" si="47"/>
        <v>4.0377066599741811</v>
      </c>
      <c r="M187" s="66">
        <f t="shared" si="47"/>
        <v>0.15221961662737934</v>
      </c>
      <c r="N187" s="69">
        <f t="shared" si="40"/>
        <v>4.0377066599741811</v>
      </c>
      <c r="O187" s="69">
        <f t="shared" si="41"/>
        <v>0.15221961662737934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9.8350939278709753</v>
      </c>
      <c r="G188" s="77">
        <f t="shared" si="37"/>
        <v>-8.1592041900171779</v>
      </c>
      <c r="H188" s="69">
        <f t="shared" si="46"/>
        <v>8.2532107147380138</v>
      </c>
      <c r="I188" s="66">
        <f t="shared" si="46"/>
        <v>-1.4021297542473803</v>
      </c>
      <c r="J188" s="73">
        <f t="shared" si="32"/>
        <v>8.3714667143584922</v>
      </c>
      <c r="K188" s="66">
        <f t="shared" si="33"/>
        <v>1.186452493897608</v>
      </c>
      <c r="L188" s="69">
        <f t="shared" si="47"/>
        <v>4.0542525953671786</v>
      </c>
      <c r="M188" s="66">
        <f t="shared" si="47"/>
        <v>0.14944805876170472</v>
      </c>
      <c r="N188" s="69">
        <f t="shared" si="40"/>
        <v>4.0542525953671786</v>
      </c>
      <c r="O188" s="69">
        <f t="shared" si="41"/>
        <v>0.14944805876170472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9.7920424351633759</v>
      </c>
      <c r="G189" s="77">
        <f t="shared" si="37"/>
        <v>-8.143089656305154</v>
      </c>
      <c r="H189" s="69">
        <f t="shared" si="46"/>
        <v>8.2335405268822726</v>
      </c>
      <c r="I189" s="66">
        <f t="shared" si="46"/>
        <v>-1.4184481626274146</v>
      </c>
      <c r="J189" s="73">
        <f t="shared" si="32"/>
        <v>8.3548300280660346</v>
      </c>
      <c r="K189" s="66">
        <f t="shared" si="33"/>
        <v>1.1840997247611003</v>
      </c>
      <c r="L189" s="69">
        <f t="shared" si="47"/>
        <v>4.0707590167966545</v>
      </c>
      <c r="M189" s="66">
        <f t="shared" si="47"/>
        <v>0.14664379925320997</v>
      </c>
      <c r="N189" s="69">
        <f t="shared" si="40"/>
        <v>4.0707590167966545</v>
      </c>
      <c r="O189" s="69">
        <f t="shared" si="41"/>
        <v>0.14664379925320997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9.7493330716906641</v>
      </c>
      <c r="G190" s="77">
        <f t="shared" si="37"/>
        <v>-8.1270659210449896</v>
      </c>
      <c r="H190" s="69">
        <f t="shared" si="46"/>
        <v>8.2139564420119466</v>
      </c>
      <c r="I190" s="66">
        <f t="shared" si="46"/>
        <v>-1.4347343419400249</v>
      </c>
      <c r="J190" s="73">
        <f t="shared" si="32"/>
        <v>8.3383177597889393</v>
      </c>
      <c r="K190" s="66">
        <f t="shared" si="33"/>
        <v>1.1817645508873407</v>
      </c>
      <c r="L190" s="69">
        <f t="shared" si="47"/>
        <v>4.0872260978504187</v>
      </c>
      <c r="M190" s="66">
        <f t="shared" si="47"/>
        <v>0.14380690292795514</v>
      </c>
      <c r="N190" s="69">
        <f t="shared" si="40"/>
        <v>4.0872260978504187</v>
      </c>
      <c r="O190" s="69">
        <f t="shared" si="41"/>
        <v>0.14380690292795514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9.7069625457024262</v>
      </c>
      <c r="G191" s="77">
        <f t="shared" si="37"/>
        <v>-8.1111318147546019</v>
      </c>
      <c r="H191" s="69">
        <f t="shared" si="46"/>
        <v>8.1944577758685657</v>
      </c>
      <c r="I191" s="66">
        <f t="shared" si="46"/>
        <v>-1.4509884737821148</v>
      </c>
      <c r="J191" s="73">
        <f t="shared" si="32"/>
        <v>8.3219292109186647</v>
      </c>
      <c r="K191" s="66">
        <f t="shared" si="33"/>
        <v>1.1794468734787324</v>
      </c>
      <c r="L191" s="69">
        <f t="shared" si="47"/>
        <v>4.1036540107344424</v>
      </c>
      <c r="M191" s="66">
        <f t="shared" si="47"/>
        <v>0.14093743424407509</v>
      </c>
      <c r="N191" s="69">
        <f t="shared" si="40"/>
        <v>4.1036540107344424</v>
      </c>
      <c r="O191" s="69">
        <f t="shared" si="41"/>
        <v>0.14093743424407509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9.6649276036016669</v>
      </c>
      <c r="G192" s="77">
        <f t="shared" si="37"/>
        <v>-8.0952861811440062</v>
      </c>
      <c r="H192" s="69">
        <f t="shared" si="46"/>
        <v>8.1750438507771612</v>
      </c>
      <c r="I192" s="66">
        <f t="shared" si="46"/>
        <v>-1.4672107374116241</v>
      </c>
      <c r="J192" s="73">
        <f t="shared" si="32"/>
        <v>8.3056636887190081</v>
      </c>
      <c r="K192" s="66">
        <f t="shared" si="33"/>
        <v>1.1771465945681492</v>
      </c>
      <c r="L192" s="69">
        <f t="shared" si="47"/>
        <v>4.1200429262861791</v>
      </c>
      <c r="M192" s="66">
        <f t="shared" si="47"/>
        <v>0.13803545729651087</v>
      </c>
      <c r="N192" s="69">
        <f t="shared" si="40"/>
        <v>4.1200429262861791</v>
      </c>
      <c r="O192" s="69">
        <f t="shared" si="41"/>
        <v>0.13803545729651087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9.6232250293876245</v>
      </c>
      <c r="G193" s="77">
        <f t="shared" si="37"/>
        <v>-8.079527876942084</v>
      </c>
      <c r="H193" s="69">
        <f t="shared" si="46"/>
        <v>8.1557139955699576</v>
      </c>
      <c r="I193" s="66">
        <f t="shared" si="46"/>
        <v>-1.483401309773912</v>
      </c>
      <c r="J193" s="73">
        <f t="shared" si="32"/>
        <v>8.2895205062400699</v>
      </c>
      <c r="K193" s="66">
        <f t="shared" si="33"/>
        <v>1.1748636170067657</v>
      </c>
      <c r="L193" s="69">
        <f t="shared" si="47"/>
        <v>4.1363930139877336</v>
      </c>
      <c r="M193" s="66">
        <f t="shared" si="47"/>
        <v>0.13510103582168762</v>
      </c>
      <c r="N193" s="69">
        <f t="shared" si="40"/>
        <v>4.1363930139877336</v>
      </c>
      <c r="O193" s="69">
        <f t="shared" si="41"/>
        <v>0.13510103582168762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9.5818516441080206</v>
      </c>
      <c r="G194" s="77">
        <f t="shared" si="37"/>
        <v>-8.0638557717264483</v>
      </c>
      <c r="H194" s="69">
        <f t="shared" si="46"/>
        <v>8.1364675455111826</v>
      </c>
      <c r="I194" s="66">
        <f t="shared" si="46"/>
        <v>-1.4995603655277963</v>
      </c>
      <c r="J194" s="73">
        <f t="shared" si="32"/>
        <v>8.2734989822334928</v>
      </c>
      <c r="K194" s="66">
        <f t="shared" si="33"/>
        <v>1.1725978444520726</v>
      </c>
      <c r="L194" s="69">
        <f t="shared" si="47"/>
        <v>4.1527044419788739</v>
      </c>
      <c r="M194" s="66">
        <f t="shared" si="47"/>
        <v>0.13213423320213979</v>
      </c>
      <c r="N194" s="69">
        <f t="shared" si="40"/>
        <v>4.1527044419788739</v>
      </c>
      <c r="O194" s="69">
        <f t="shared" si="41"/>
        <v>0.13213423320213979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9.540804305320659</v>
      </c>
      <c r="G195" s="77">
        <f t="shared" si="37"/>
        <v>-8.0482687477563442</v>
      </c>
      <c r="H195" s="69">
        <f t="shared" si="46"/>
        <v>8.1173038422229666</v>
      </c>
      <c r="I195" s="66">
        <f t="shared" si="46"/>
        <v>-1.5156880770712491</v>
      </c>
      <c r="J195" s="73">
        <f t="shared" ref="J195:J258" si="48">SQRT(H195^2+I195^2)</f>
        <v>8.2575984410689092</v>
      </c>
      <c r="K195" s="66">
        <f t="shared" ref="K195:K258" si="49">$B$12+$B$13*J195</f>
        <v>1.1703491813560591</v>
      </c>
      <c r="L195" s="69">
        <f t="shared" si="47"/>
        <v>4.1689773770698961</v>
      </c>
      <c r="M195" s="66">
        <f t="shared" si="47"/>
        <v>0.1291351124710842</v>
      </c>
      <c r="N195" s="69">
        <f t="shared" si="40"/>
        <v>4.1689773770698961</v>
      </c>
      <c r="O195" s="69">
        <f t="shared" si="41"/>
        <v>0.1291351124710842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9.5000799065640429</v>
      </c>
      <c r="G196" s="77">
        <f t="shared" ref="G196:G259" si="53">-$B$5-K195*I195</f>
        <v>-8.0327656998085235</v>
      </c>
      <c r="H196" s="69">
        <f t="shared" ref="H196:I211" si="54">H195+$B$4*F195</f>
        <v>8.0982222336123257</v>
      </c>
      <c r="I196" s="66">
        <f t="shared" si="54"/>
        <v>-1.5317846145667617</v>
      </c>
      <c r="J196" s="73">
        <f t="shared" si="48"/>
        <v>8.2418182126516513</v>
      </c>
      <c r="K196" s="66">
        <f t="shared" si="49"/>
        <v>1.1681175329535767</v>
      </c>
      <c r="L196" s="69">
        <f t="shared" ref="L196:M211" si="55">L195+$B$4*H195</f>
        <v>4.1852119847543419</v>
      </c>
      <c r="M196" s="66">
        <f t="shared" si="55"/>
        <v>0.12610373631694169</v>
      </c>
      <c r="N196" s="69">
        <f t="shared" ref="N196:N259" si="56">IF(M195&gt;=0,L196,N195)</f>
        <v>4.1852119847543419</v>
      </c>
      <c r="O196" s="69">
        <f t="shared" ref="O196:O259" si="57">IF(M195&gt;=0,M196,O195)</f>
        <v>0.12610373631694169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9.4596753768370334</v>
      </c>
      <c r="G197" s="77">
        <f t="shared" si="53"/>
        <v>-8.0173455350160285</v>
      </c>
      <c r="H197" s="69">
        <f t="shared" si="54"/>
        <v>8.0792220737991975</v>
      </c>
      <c r="I197" s="66">
        <f t="shared" si="54"/>
        <v>-1.5478501459663787</v>
      </c>
      <c r="J197" s="73">
        <f t="shared" si="48"/>
        <v>8.2261576323416232</v>
      </c>
      <c r="K197" s="66">
        <f t="shared" si="49"/>
        <v>1.1659028052508649</v>
      </c>
      <c r="L197" s="69">
        <f t="shared" si="55"/>
        <v>4.2014084292215665</v>
      </c>
      <c r="M197" s="66">
        <f t="shared" si="55"/>
        <v>0.12304016708780817</v>
      </c>
      <c r="N197" s="69">
        <f t="shared" si="56"/>
        <v>4.2014084292215665</v>
      </c>
      <c r="O197" s="69">
        <f t="shared" si="57"/>
        <v>0.12304016708780817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9.4195876800871936</v>
      </c>
      <c r="G198" s="77">
        <f t="shared" si="53"/>
        <v>-8.0020071727098383</v>
      </c>
      <c r="H198" s="69">
        <f t="shared" si="54"/>
        <v>8.060302723045524</v>
      </c>
      <c r="I198" s="66">
        <f t="shared" si="54"/>
        <v>-1.5638848370364107</v>
      </c>
      <c r="J198" s="73">
        <f t="shared" si="48"/>
        <v>8.2106160408733935</v>
      </c>
      <c r="K198" s="66">
        <f t="shared" si="49"/>
        <v>1.1637049050142512</v>
      </c>
      <c r="L198" s="69">
        <f t="shared" si="55"/>
        <v>4.2175668733691651</v>
      </c>
      <c r="M198" s="66">
        <f t="shared" si="55"/>
        <v>0.11994446679587541</v>
      </c>
      <c r="N198" s="69">
        <f t="shared" si="56"/>
        <v>4.2175668733691651</v>
      </c>
      <c r="O198" s="69">
        <f t="shared" si="57"/>
        <v>0.11994446679587541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9.3798138147078021</v>
      </c>
      <c r="G199" s="77">
        <f t="shared" si="53"/>
        <v>-7.986749544263315</v>
      </c>
      <c r="H199" s="69">
        <f t="shared" si="54"/>
        <v>8.0414635476853498</v>
      </c>
      <c r="I199" s="66">
        <f t="shared" si="54"/>
        <v>-1.5798888513818303</v>
      </c>
      <c r="J199" s="73">
        <f t="shared" si="48"/>
        <v>8.1951927842774293</v>
      </c>
      <c r="K199" s="66">
        <f t="shared" si="49"/>
        <v>1.1615237397590119</v>
      </c>
      <c r="L199" s="69">
        <f t="shared" si="55"/>
        <v>4.2336874788152565</v>
      </c>
      <c r="M199" s="66">
        <f t="shared" si="55"/>
        <v>0.11681669712180258</v>
      </c>
      <c r="N199" s="69">
        <f t="shared" si="56"/>
        <v>4.2336874788152565</v>
      </c>
      <c r="O199" s="69">
        <f t="shared" si="57"/>
        <v>0.11681669712180258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9.3403508130432584</v>
      </c>
      <c r="G200" s="77">
        <f t="shared" si="53"/>
        <v>-7.971571592939406</v>
      </c>
      <c r="H200" s="69">
        <f t="shared" si="54"/>
        <v>8.0227039200559336</v>
      </c>
      <c r="I200" s="66">
        <f t="shared" si="54"/>
        <v>-1.5958623504703568</v>
      </c>
      <c r="J200" s="73">
        <f t="shared" si="48"/>
        <v>8.1798872138025001</v>
      </c>
      <c r="K200" s="66">
        <f t="shared" si="49"/>
        <v>1.1593592177383989</v>
      </c>
      <c r="L200" s="69">
        <f t="shared" si="55"/>
        <v>4.2497704059106276</v>
      </c>
      <c r="M200" s="66">
        <f t="shared" si="55"/>
        <v>0.11365691941903892</v>
      </c>
      <c r="N200" s="69">
        <f t="shared" si="56"/>
        <v>4.2497704059106276</v>
      </c>
      <c r="O200" s="69">
        <f t="shared" si="57"/>
        <v>0.11365691941903892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9.3011957409028341</v>
      </c>
      <c r="G201" s="77">
        <f t="shared" si="53"/>
        <v>-7.9564722737405242</v>
      </c>
      <c r="H201" s="69">
        <f t="shared" si="54"/>
        <v>8.0040232184298468</v>
      </c>
      <c r="I201" s="66">
        <f t="shared" si="54"/>
        <v>-1.6118054936562356</v>
      </c>
      <c r="J201" s="73">
        <f t="shared" si="48"/>
        <v>8.164698685839209</v>
      </c>
      <c r="K201" s="66">
        <f t="shared" si="49"/>
        <v>1.1572112479328245</v>
      </c>
      <c r="L201" s="69">
        <f t="shared" si="55"/>
        <v>4.2658158137507396</v>
      </c>
      <c r="M201" s="66">
        <f t="shared" si="55"/>
        <v>0.11046519471809821</v>
      </c>
      <c r="N201" s="69">
        <f t="shared" si="56"/>
        <v>4.2658158137507396</v>
      </c>
      <c r="O201" s="69">
        <f t="shared" si="57"/>
        <v>0.11046519471809821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9.2623456970825053</v>
      </c>
      <c r="G202" s="77">
        <f t="shared" si="53"/>
        <v>-7.9414505532610846</v>
      </c>
      <c r="H202" s="69">
        <f t="shared" si="54"/>
        <v>7.9854208269480411</v>
      </c>
      <c r="I202" s="66">
        <f t="shared" si="54"/>
        <v>-1.6277184382037166</v>
      </c>
      <c r="J202" s="73">
        <f t="shared" si="48"/>
        <v>8.1496265618446522</v>
      </c>
      <c r="K202" s="66">
        <f t="shared" si="49"/>
        <v>1.155079740039207</v>
      </c>
      <c r="L202" s="69">
        <f t="shared" si="55"/>
        <v>4.2818238601875995</v>
      </c>
      <c r="M202" s="66">
        <f t="shared" si="55"/>
        <v>0.10724158373078574</v>
      </c>
      <c r="N202" s="69">
        <f t="shared" si="56"/>
        <v>4.2818238601875995</v>
      </c>
      <c r="O202" s="69">
        <f t="shared" si="57"/>
        <v>0.10724158373078574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9.2237978128948122</v>
      </c>
      <c r="G203" s="77">
        <f t="shared" si="53"/>
        <v>-7.9265054095426262</v>
      </c>
      <c r="H203" s="69">
        <f t="shared" si="54"/>
        <v>7.9668961355538759</v>
      </c>
      <c r="I203" s="66">
        <f t="shared" si="54"/>
        <v>-1.6436013393102389</v>
      </c>
      <c r="J203" s="73">
        <f t="shared" si="48"/>
        <v>8.1346702082681688</v>
      </c>
      <c r="K203" s="66">
        <f t="shared" si="49"/>
        <v>1.1529646044604711</v>
      </c>
      <c r="L203" s="69">
        <f t="shared" si="55"/>
        <v>4.2977947018414957</v>
      </c>
      <c r="M203" s="66">
        <f t="shared" si="55"/>
        <v>0.10398614685437831</v>
      </c>
      <c r="N203" s="69">
        <f t="shared" si="56"/>
        <v>4.2977947018414957</v>
      </c>
      <c r="O203" s="69">
        <f t="shared" si="57"/>
        <v>0.10398614685437831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9.1855492517065311</v>
      </c>
      <c r="G204" s="77">
        <f t="shared" si="53"/>
        <v>-7.911635831931469</v>
      </c>
      <c r="H204" s="69">
        <f t="shared" si="54"/>
        <v>7.9484485399280862</v>
      </c>
      <c r="I204" s="66">
        <f t="shared" si="54"/>
        <v>-1.6594543501293242</v>
      </c>
      <c r="J204" s="73">
        <f t="shared" si="48"/>
        <v>8.1198289964781925</v>
      </c>
      <c r="K204" s="66">
        <f t="shared" si="49"/>
        <v>1.1508657522952019</v>
      </c>
      <c r="L204" s="69">
        <f t="shared" si="55"/>
        <v>4.3137284941126035</v>
      </c>
      <c r="M204" s="66">
        <f t="shared" si="55"/>
        <v>0.10069894417575782</v>
      </c>
      <c r="N204" s="69">
        <f t="shared" si="56"/>
        <v>4.3137284941126035</v>
      </c>
      <c r="O204" s="69">
        <f t="shared" si="57"/>
        <v>0.10069894417575782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9.1475972084840365</v>
      </c>
      <c r="G205" s="77">
        <f t="shared" si="53"/>
        <v>-7.8968408209388699</v>
      </c>
      <c r="H205" s="69">
        <f t="shared" si="54"/>
        <v>7.9300774414246735</v>
      </c>
      <c r="I205" s="66">
        <f t="shared" si="54"/>
        <v>-1.6752776217931871</v>
      </c>
      <c r="J205" s="73">
        <f t="shared" si="48"/>
        <v>8.1051023026901721</v>
      </c>
      <c r="K205" s="66">
        <f t="shared" si="49"/>
        <v>1.1487830953274523</v>
      </c>
      <c r="L205" s="69">
        <f t="shared" si="55"/>
        <v>4.3296253911924598</v>
      </c>
      <c r="M205" s="66">
        <f t="shared" si="55"/>
        <v>9.7380035475499171E-2</v>
      </c>
      <c r="N205" s="69">
        <f t="shared" si="56"/>
        <v>4.3296253911924598</v>
      </c>
      <c r="O205" s="69">
        <f t="shared" si="57"/>
        <v>9.7380035475499171E-2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9.1099389093462388</v>
      </c>
      <c r="G206" s="77">
        <f t="shared" si="53"/>
        <v>-7.8821193881036091</v>
      </c>
      <c r="H206" s="69">
        <f t="shared" si="54"/>
        <v>7.9117822470077055</v>
      </c>
      <c r="I206" s="66">
        <f t="shared" si="54"/>
        <v>-1.6910713034350648</v>
      </c>
      <c r="J206" s="73">
        <f t="shared" si="48"/>
        <v>8.0904895078955441</v>
      </c>
      <c r="K206" s="66">
        <f t="shared" si="49"/>
        <v>1.1467165460166975</v>
      </c>
      <c r="L206" s="69">
        <f t="shared" si="55"/>
        <v>4.3454855460753095</v>
      </c>
      <c r="M206" s="66">
        <f t="shared" si="55"/>
        <v>9.4029480231912793E-2</v>
      </c>
      <c r="N206" s="69">
        <f t="shared" si="56"/>
        <v>4.3454855460753095</v>
      </c>
      <c r="O206" s="69">
        <f t="shared" si="57"/>
        <v>9.4029480231912793E-2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9.0725716111249017</v>
      </c>
      <c r="G207" s="77">
        <f t="shared" si="53"/>
        <v>-7.8674705558569871</v>
      </c>
      <c r="H207" s="69">
        <f t="shared" si="54"/>
        <v>7.8935623691890129</v>
      </c>
      <c r="I207" s="66">
        <f t="shared" si="54"/>
        <v>-1.706835542211272</v>
      </c>
      <c r="J207" s="73">
        <f t="shared" si="48"/>
        <v>8.0759899977917584</v>
      </c>
      <c r="K207" s="66">
        <f t="shared" si="49"/>
        <v>1.1446660174879404</v>
      </c>
      <c r="L207" s="69">
        <f t="shared" si="55"/>
        <v>4.3613091105693247</v>
      </c>
      <c r="M207" s="66">
        <f t="shared" si="55"/>
        <v>9.0647337625042665E-2</v>
      </c>
      <c r="N207" s="69">
        <f t="shared" si="56"/>
        <v>4.3613091105693247</v>
      </c>
      <c r="O207" s="69">
        <f t="shared" si="57"/>
        <v>9.0647337625042665E-2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9.0354926009322583</v>
      </c>
      <c r="G208" s="77">
        <f t="shared" si="53"/>
        <v>-7.8528933573901529</v>
      </c>
      <c r="H208" s="69">
        <f t="shared" si="54"/>
        <v>7.8754172259667632</v>
      </c>
      <c r="I208" s="66">
        <f t="shared" si="54"/>
        <v>-1.722570483322986</v>
      </c>
      <c r="J208" s="73">
        <f t="shared" si="48"/>
        <v>8.0616031627133324</v>
      </c>
      <c r="K208" s="66">
        <f t="shared" si="49"/>
        <v>1.1426314235219599</v>
      </c>
      <c r="L208" s="69">
        <f t="shared" si="55"/>
        <v>4.377096235307703</v>
      </c>
      <c r="M208" s="66">
        <f t="shared" si="55"/>
        <v>8.7233666540620119E-2</v>
      </c>
      <c r="N208" s="69">
        <f t="shared" si="56"/>
        <v>4.377096235307703</v>
      </c>
      <c r="O208" s="69">
        <f t="shared" si="57"/>
        <v>8.7233666540620119E-2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8.9986991957357674</v>
      </c>
      <c r="G209" s="77">
        <f t="shared" si="53"/>
        <v>-7.8383868365237452</v>
      </c>
      <c r="H209" s="69">
        <f t="shared" si="54"/>
        <v>7.8573462407648984</v>
      </c>
      <c r="I209" s="66">
        <f t="shared" si="54"/>
        <v>-1.7382762700377663</v>
      </c>
      <c r="J209" s="73">
        <f t="shared" si="48"/>
        <v>8.0473283975639198</v>
      </c>
      <c r="K209" s="66">
        <f t="shared" si="49"/>
        <v>1.1406126785457047</v>
      </c>
      <c r="L209" s="69">
        <f t="shared" si="55"/>
        <v>4.3928470697596369</v>
      </c>
      <c r="M209" s="66">
        <f t="shared" si="55"/>
        <v>8.3788525573974149E-2</v>
      </c>
      <c r="N209" s="69">
        <f t="shared" si="56"/>
        <v>4.3928470697596369</v>
      </c>
      <c r="O209" s="69">
        <f t="shared" si="57"/>
        <v>8.3788525573974149E-2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8.9621887419398742</v>
      </c>
      <c r="G210" s="77">
        <f t="shared" si="53"/>
        <v>-7.8239500475797863</v>
      </c>
      <c r="H210" s="69">
        <f t="shared" si="54"/>
        <v>7.8393488423734272</v>
      </c>
      <c r="I210" s="66">
        <f t="shared" si="54"/>
        <v>-1.7539530437108137</v>
      </c>
      <c r="J210" s="73">
        <f t="shared" si="48"/>
        <v>8.0331651017493737</v>
      </c>
      <c r="K210" s="66">
        <f t="shared" si="49"/>
        <v>1.138609697622827</v>
      </c>
      <c r="L210" s="69">
        <f t="shared" si="55"/>
        <v>4.4085617622411668</v>
      </c>
      <c r="M210" s="66">
        <f t="shared" si="55"/>
        <v>8.0311973033898615E-2</v>
      </c>
      <c r="N210" s="69">
        <f t="shared" si="56"/>
        <v>4.4085617622411668</v>
      </c>
      <c r="O210" s="69">
        <f t="shared" si="57"/>
        <v>8.0311973033898615E-2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8.9259586149746664</v>
      </c>
      <c r="G211" s="77">
        <f t="shared" si="53"/>
        <v>-7.8095820552557926</v>
      </c>
      <c r="H211" s="69">
        <f t="shared" si="54"/>
        <v>7.8214244648895477</v>
      </c>
      <c r="I211" s="66">
        <f t="shared" si="54"/>
        <v>-1.7696009438059732</v>
      </c>
      <c r="J211" s="73">
        <f t="shared" si="48"/>
        <v>8.0191126791118066</v>
      </c>
      <c r="K211" s="66">
        <f t="shared" si="49"/>
        <v>1.1366223964443576</v>
      </c>
      <c r="L211" s="69">
        <f t="shared" si="55"/>
        <v>4.4242404599259135</v>
      </c>
      <c r="M211" s="66">
        <f t="shared" si="55"/>
        <v>7.6804066946476984E-2</v>
      </c>
      <c r="N211" s="69">
        <f t="shared" si="56"/>
        <v>4.4242404599259135</v>
      </c>
      <c r="O211" s="69">
        <f t="shared" si="57"/>
        <v>7.6804066946476984E-2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8.8900062188912852</v>
      </c>
      <c r="G212" s="77">
        <f t="shared" si="53"/>
        <v>-7.7952819345010571</v>
      </c>
      <c r="H212" s="69">
        <f t="shared" ref="H212:I227" si="58">H211+$B$4*F211</f>
        <v>7.8035725476595985</v>
      </c>
      <c r="I212" s="66">
        <f t="shared" si="58"/>
        <v>-1.7852201079164849</v>
      </c>
      <c r="J212" s="73">
        <f t="shared" si="48"/>
        <v>8.005170537864629</v>
      </c>
      <c r="K212" s="66">
        <f t="shared" si="49"/>
        <v>1.1346506913195178</v>
      </c>
      <c r="L212" s="69">
        <f t="shared" ref="L212:M227" si="59">L211+$B$4*H211</f>
        <v>4.439883308855693</v>
      </c>
      <c r="M212" s="66">
        <f t="shared" si="59"/>
        <v>7.3264865058865036E-2</v>
      </c>
      <c r="N212" s="69">
        <f t="shared" si="56"/>
        <v>4.439883308855693</v>
      </c>
      <c r="O212" s="69">
        <f t="shared" si="57"/>
        <v>7.3264865058865036E-2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8.8543289859639742</v>
      </c>
      <c r="G213" s="77">
        <f t="shared" si="53"/>
        <v>-7.7810487703950555</v>
      </c>
      <c r="H213" s="69">
        <f t="shared" si="58"/>
        <v>7.785792535221816</v>
      </c>
      <c r="I213" s="66">
        <f t="shared" si="58"/>
        <v>-1.800810671785487</v>
      </c>
      <c r="J213" s="73">
        <f t="shared" si="48"/>
        <v>7.9913380905285347</v>
      </c>
      <c r="K213" s="66">
        <f t="shared" si="49"/>
        <v>1.1326944991666679</v>
      </c>
      <c r="L213" s="69">
        <f t="shared" si="59"/>
        <v>4.4554904539510121</v>
      </c>
      <c r="M213" s="66">
        <f t="shared" si="59"/>
        <v>6.9694424843032066E-2</v>
      </c>
      <c r="N213" s="69">
        <f t="shared" si="56"/>
        <v>4.4554904539510121</v>
      </c>
      <c r="O213" s="69">
        <f t="shared" si="57"/>
        <v>6.9694424843032066E-2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8.8189243762986553</v>
      </c>
      <c r="G214" s="77">
        <f t="shared" si="53"/>
        <v>-7.7668816580279465</v>
      </c>
      <c r="H214" s="69">
        <f t="shared" si="58"/>
        <v>7.7680838772498877</v>
      </c>
      <c r="I214" s="66">
        <f t="shared" si="58"/>
        <v>-1.8163727693262772</v>
      </c>
      <c r="J214" s="73">
        <f t="shared" si="48"/>
        <v>7.9776147538684556</v>
      </c>
      <c r="K214" s="66">
        <f t="shared" si="49"/>
        <v>1.1307537375043906</v>
      </c>
      <c r="L214" s="69">
        <f t="shared" si="59"/>
        <v>4.4710620390214553</v>
      </c>
      <c r="M214" s="66">
        <f t="shared" si="59"/>
        <v>6.6092803499461089E-2</v>
      </c>
      <c r="N214" s="69">
        <f t="shared" si="56"/>
        <v>4.4710620390214553</v>
      </c>
      <c r="O214" s="69">
        <f t="shared" si="57"/>
        <v>6.6092803499461089E-2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8.7837898774479086</v>
      </c>
      <c r="G215" s="77">
        <f t="shared" si="53"/>
        <v>-7.7527797023831111</v>
      </c>
      <c r="H215" s="69">
        <f t="shared" si="58"/>
        <v>7.75044602849729</v>
      </c>
      <c r="I215" s="66">
        <f t="shared" si="58"/>
        <v>-1.8319065326423332</v>
      </c>
      <c r="J215" s="73">
        <f t="shared" si="48"/>
        <v>7.9639999488314333</v>
      </c>
      <c r="K215" s="66">
        <f t="shared" si="49"/>
        <v>1.1288283244427042</v>
      </c>
      <c r="L215" s="69">
        <f t="shared" si="59"/>
        <v>4.4865982067759553</v>
      </c>
      <c r="M215" s="66">
        <f t="shared" si="59"/>
        <v>6.2460057960808536E-2</v>
      </c>
      <c r="N215" s="69">
        <f t="shared" si="56"/>
        <v>4.4865982067759553</v>
      </c>
      <c r="O215" s="69">
        <f t="shared" si="57"/>
        <v>6.2460057960808536E-2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8.748923004032207</v>
      </c>
      <c r="G216" s="77">
        <f t="shared" si="53"/>
        <v>-7.7387420182217106</v>
      </c>
      <c r="H216" s="69">
        <f t="shared" si="58"/>
        <v>7.7328784487423938</v>
      </c>
      <c r="I216" s="66">
        <f t="shared" si="58"/>
        <v>-1.8474120920470993</v>
      </c>
      <c r="J216" s="73">
        <f t="shared" si="48"/>
        <v>7.9504931004854287</v>
      </c>
      <c r="K216" s="66">
        <f t="shared" si="49"/>
        <v>1.1269181786744105</v>
      </c>
      <c r="L216" s="69">
        <f t="shared" si="59"/>
        <v>4.5020990988329501</v>
      </c>
      <c r="M216" s="66">
        <f t="shared" si="59"/>
        <v>5.8796244895523868E-2</v>
      </c>
      <c r="N216" s="69">
        <f t="shared" si="56"/>
        <v>4.5020990988329501</v>
      </c>
      <c r="O216" s="69">
        <f t="shared" si="57"/>
        <v>5.8796244895523868E-2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8.7143212973673787</v>
      </c>
      <c r="G217" s="77">
        <f t="shared" si="53"/>
        <v>-7.7247677299691997</v>
      </c>
      <c r="H217" s="69">
        <f t="shared" si="58"/>
        <v>7.7153806027343297</v>
      </c>
      <c r="I217" s="66">
        <f t="shared" si="58"/>
        <v>-1.8628895760835427</v>
      </c>
      <c r="J217" s="73">
        <f t="shared" si="48"/>
        <v>7.9370936379590402</v>
      </c>
      <c r="K217" s="66">
        <f t="shared" si="49"/>
        <v>1.1250232194665681</v>
      </c>
      <c r="L217" s="69">
        <f t="shared" si="59"/>
        <v>4.5175648557304351</v>
      </c>
      <c r="M217" s="66">
        <f t="shared" si="59"/>
        <v>5.510142071142967E-2</v>
      </c>
      <c r="N217" s="69">
        <f t="shared" si="56"/>
        <v>4.5175648557304351</v>
      </c>
      <c r="O217" s="69">
        <f t="shared" si="57"/>
        <v>5.510142071142967E-2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8.6799823250980861</v>
      </c>
      <c r="G218" s="77">
        <f t="shared" si="53"/>
        <v>-7.7108559716037819</v>
      </c>
      <c r="H218" s="69">
        <f t="shared" si="58"/>
        <v>7.6979519601395952</v>
      </c>
      <c r="I218" s="66">
        <f t="shared" si="58"/>
        <v>-1.8783391115434811</v>
      </c>
      <c r="J218" s="73">
        <f t="shared" si="48"/>
        <v>7.9238009943821144</v>
      </c>
      <c r="K218" s="66">
        <f t="shared" si="49"/>
        <v>1.1231433666520949</v>
      </c>
      <c r="L218" s="69">
        <f t="shared" si="59"/>
        <v>4.5329956169359038</v>
      </c>
      <c r="M218" s="66">
        <f t="shared" si="59"/>
        <v>5.1375641559262587E-2</v>
      </c>
      <c r="N218" s="69">
        <f t="shared" si="56"/>
        <v>4.5329956169359038</v>
      </c>
      <c r="O218" s="69">
        <f t="shared" si="57"/>
        <v>5.1375641559262587E-2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8.6459036808372787</v>
      </c>
      <c r="G219" s="77">
        <f t="shared" si="53"/>
        <v>-7.6970058865467497</v>
      </c>
      <c r="H219" s="69">
        <f t="shared" si="58"/>
        <v>7.6805919954893991</v>
      </c>
      <c r="I219" s="66">
        <f t="shared" si="58"/>
        <v>-1.8937608234866887</v>
      </c>
      <c r="J219" s="73">
        <f t="shared" si="48"/>
        <v>7.9106146068272603</v>
      </c>
      <c r="K219" s="66">
        <f t="shared" si="49"/>
        <v>1.1212785406214956</v>
      </c>
      <c r="L219" s="69">
        <f t="shared" si="59"/>
        <v>4.5483915208561827</v>
      </c>
      <c r="M219" s="66">
        <f t="shared" si="59"/>
        <v>4.7618963336175622E-2</v>
      </c>
      <c r="N219" s="69">
        <f t="shared" si="56"/>
        <v>4.5483915208561827</v>
      </c>
      <c r="O219" s="69">
        <f t="shared" si="57"/>
        <v>4.7618963336175622E-2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8.6120829838114936</v>
      </c>
      <c r="G220" s="77">
        <f t="shared" si="53"/>
        <v>-7.6832166275546836</v>
      </c>
      <c r="H220" s="69">
        <f t="shared" si="58"/>
        <v>7.6633001881277245</v>
      </c>
      <c r="I220" s="66">
        <f t="shared" si="58"/>
        <v>-1.9091548352597822</v>
      </c>
      <c r="J220" s="73">
        <f t="shared" si="48"/>
        <v>7.8975339162522262</v>
      </c>
      <c r="K220" s="66">
        <f t="shared" si="49"/>
        <v>1.1194286623147141</v>
      </c>
      <c r="L220" s="69">
        <f t="shared" si="59"/>
        <v>4.5637527048471611</v>
      </c>
      <c r="M220" s="66">
        <f t="shared" si="59"/>
        <v>4.3831441689202243E-2</v>
      </c>
      <c r="N220" s="69">
        <f t="shared" si="56"/>
        <v>4.5637527048471611</v>
      </c>
      <c r="O220" s="69">
        <f t="shared" si="57"/>
        <v>4.3831441689202243E-2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8.5785178785119154</v>
      </c>
      <c r="G221" s="77">
        <f t="shared" si="53"/>
        <v>-7.6694873566134731</v>
      </c>
      <c r="H221" s="69">
        <f t="shared" si="58"/>
        <v>7.6460760221601012</v>
      </c>
      <c r="I221" s="66">
        <f t="shared" si="58"/>
        <v>-1.9245212685148916</v>
      </c>
      <c r="J221" s="73">
        <f t="shared" si="48"/>
        <v>7.8845583674431508</v>
      </c>
      <c r="K221" s="66">
        <f t="shared" si="49"/>
        <v>1.117593653213107</v>
      </c>
      <c r="L221" s="69">
        <f t="shared" si="59"/>
        <v>4.5790793052234164</v>
      </c>
      <c r="M221" s="66">
        <f t="shared" si="59"/>
        <v>4.001313201868268E-2</v>
      </c>
      <c r="N221" s="69">
        <f t="shared" si="56"/>
        <v>4.5790793052234164</v>
      </c>
      <c r="O221" s="69">
        <f t="shared" si="57"/>
        <v>4.001313201868268E-2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8.5452060343510485</v>
      </c>
      <c r="G222" s="77">
        <f t="shared" si="53"/>
        <v>-7.6558172448341191</v>
      </c>
      <c r="H222" s="69">
        <f t="shared" si="58"/>
        <v>7.6289189864030771</v>
      </c>
      <c r="I222" s="66">
        <f t="shared" si="58"/>
        <v>-1.9398602432281185</v>
      </c>
      <c r="J222" s="73">
        <f t="shared" si="48"/>
        <v>7.8716874089586666</v>
      </c>
      <c r="K222" s="66">
        <f t="shared" si="49"/>
        <v>1.1157734353315392</v>
      </c>
      <c r="L222" s="69">
        <f t="shared" si="59"/>
        <v>4.5943714572677363</v>
      </c>
      <c r="M222" s="66">
        <f t="shared" si="59"/>
        <v>3.6164089481652895E-2</v>
      </c>
      <c r="N222" s="69">
        <f t="shared" si="56"/>
        <v>4.5943714572677363</v>
      </c>
      <c r="O222" s="69">
        <f t="shared" si="57"/>
        <v>3.6164089481652895E-2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8.5121451453249648</v>
      </c>
      <c r="G223" s="77">
        <f t="shared" si="53"/>
        <v>-7.6422054723502866</v>
      </c>
      <c r="H223" s="69">
        <f t="shared" si="58"/>
        <v>7.6118285743343748</v>
      </c>
      <c r="I223" s="66">
        <f t="shared" si="58"/>
        <v>-1.9551718777177867</v>
      </c>
      <c r="J223" s="73">
        <f t="shared" si="48"/>
        <v>7.8589204930748453</v>
      </c>
      <c r="K223" s="66">
        <f t="shared" si="49"/>
        <v>1.1139679312105977</v>
      </c>
      <c r="L223" s="69">
        <f t="shared" si="59"/>
        <v>4.6096292952405422</v>
      </c>
      <c r="M223" s="66">
        <f t="shared" si="59"/>
        <v>3.2284368995196655E-2</v>
      </c>
      <c r="N223" s="69">
        <f t="shared" si="56"/>
        <v>4.6096292952405422</v>
      </c>
      <c r="O223" s="69">
        <f t="shared" si="57"/>
        <v>3.2284368995196655E-2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8.479332929680977</v>
      </c>
      <c r="G224" s="77">
        <f t="shared" si="53"/>
        <v>-7.6286512282175769</v>
      </c>
      <c r="H224" s="69">
        <f t="shared" si="58"/>
        <v>7.5948042840437244</v>
      </c>
      <c r="I224" s="66">
        <f t="shared" si="58"/>
        <v>-1.9704562886624872</v>
      </c>
      <c r="J224" s="73">
        <f t="shared" si="48"/>
        <v>7.8462570757309793</v>
      </c>
      <c r="K224" s="66">
        <f t="shared" si="49"/>
        <v>1.1121770639089241</v>
      </c>
      <c r="L224" s="69">
        <f t="shared" si="59"/>
        <v>4.6248529523892108</v>
      </c>
      <c r="M224" s="66">
        <f t="shared" si="59"/>
        <v>2.8374025239761083E-2</v>
      </c>
      <c r="N224" s="69">
        <f t="shared" si="56"/>
        <v>4.6248529523892108</v>
      </c>
      <c r="O224" s="69">
        <f t="shared" si="57"/>
        <v>2.8374025239761083E-2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8.4467671295906683</v>
      </c>
      <c r="G225" s="77">
        <f t="shared" si="53"/>
        <v>-7.6151537103144786</v>
      </c>
      <c r="H225" s="69">
        <f t="shared" si="58"/>
        <v>7.5778456181843623</v>
      </c>
      <c r="I225" s="66">
        <f t="shared" si="58"/>
        <v>-1.9857135911189223</v>
      </c>
      <c r="J225" s="73">
        <f t="shared" si="48"/>
        <v>7.8336966164761801</v>
      </c>
      <c r="K225" s="66">
        <f t="shared" si="49"/>
        <v>1.1104007569956627</v>
      </c>
      <c r="L225" s="69">
        <f t="shared" si="59"/>
        <v>4.6400425609572986</v>
      </c>
      <c r="M225" s="66">
        <f t="shared" si="59"/>
        <v>2.4433112662436109E-2</v>
      </c>
      <c r="N225" s="69">
        <f t="shared" si="56"/>
        <v>4.6400425609572986</v>
      </c>
      <c r="O225" s="69">
        <f t="shared" si="57"/>
        <v>2.4433112662436109E-2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8.4144455108281804</v>
      </c>
      <c r="G226" s="77">
        <f t="shared" si="53"/>
        <v>-7.6017121252449726</v>
      </c>
      <c r="H226" s="69">
        <f t="shared" si="58"/>
        <v>7.5609520839251809</v>
      </c>
      <c r="I226" s="66">
        <f t="shared" si="58"/>
        <v>-2.0009438985395511</v>
      </c>
      <c r="J226" s="73">
        <f t="shared" si="48"/>
        <v>7.8212385784167964</v>
      </c>
      <c r="K226" s="66">
        <f t="shared" si="49"/>
        <v>1.1086389345430243</v>
      </c>
      <c r="L226" s="69">
        <f t="shared" si="59"/>
        <v>4.6551982521936672</v>
      </c>
      <c r="M226" s="66">
        <f t="shared" si="59"/>
        <v>2.0461685480198263E-2</v>
      </c>
      <c r="N226" s="69">
        <f t="shared" si="56"/>
        <v>4.6551982521936672</v>
      </c>
      <c r="O226" s="69">
        <f t="shared" si="57"/>
        <v>2.0461685480198263E-2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8.3823658624536712</v>
      </c>
      <c r="G227" s="77">
        <f t="shared" si="53"/>
        <v>-7.5883256882427457</v>
      </c>
      <c r="H227" s="69">
        <f t="shared" si="58"/>
        <v>7.5441231929035242</v>
      </c>
      <c r="I227" s="66">
        <f t="shared" si="58"/>
        <v>-2.0161473227900411</v>
      </c>
      <c r="J227" s="73">
        <f t="shared" si="48"/>
        <v>7.8088824281646287</v>
      </c>
      <c r="K227" s="66">
        <f t="shared" si="49"/>
        <v>1.1068915211189621</v>
      </c>
      <c r="L227" s="69">
        <f t="shared" si="59"/>
        <v>4.6703201563615178</v>
      </c>
      <c r="M227" s="66">
        <f t="shared" si="59"/>
        <v>1.645979768311916E-2</v>
      </c>
      <c r="N227" s="69">
        <f t="shared" si="56"/>
        <v>4.6703201563615178</v>
      </c>
      <c r="O227" s="69">
        <f t="shared" si="57"/>
        <v>1.645979768311916E-2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8.3505259965018226</v>
      </c>
      <c r="G228" s="77">
        <f t="shared" si="53"/>
        <v>-7.5749936230770079</v>
      </c>
      <c r="H228" s="69">
        <f t="shared" ref="H228:I243" si="60">H227+$B$4*F227</f>
        <v>7.5273584611786166</v>
      </c>
      <c r="I228" s="66">
        <f t="shared" si="60"/>
        <v>-2.0313239741665265</v>
      </c>
      <c r="J228" s="73">
        <f t="shared" si="48"/>
        <v>7.7966276357859368</v>
      </c>
      <c r="K228" s="66">
        <f t="shared" si="49"/>
        <v>1.1051584417799614</v>
      </c>
      <c r="L228" s="69">
        <f t="shared" ref="L228:M243" si="61">L227+$B$4*H227</f>
        <v>4.6854084027473251</v>
      </c>
      <c r="M228" s="66">
        <f t="shared" si="61"/>
        <v>1.2427503037539079E-2</v>
      </c>
      <c r="N228" s="69">
        <f t="shared" si="56"/>
        <v>4.6854084027473251</v>
      </c>
      <c r="O228" s="69">
        <f t="shared" si="57"/>
        <v>1.2427503037539079E-2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8.3189237476753686</v>
      </c>
      <c r="G229" s="77">
        <f t="shared" si="53"/>
        <v>-7.5617151619598424</v>
      </c>
      <c r="H229" s="69">
        <f t="shared" si="60"/>
        <v>7.5106574091856126</v>
      </c>
      <c r="I229" s="66">
        <f t="shared" si="60"/>
        <v>-2.0464739614126803</v>
      </c>
      <c r="J229" s="73">
        <f t="shared" si="48"/>
        <v>7.7844736747512249</v>
      </c>
      <c r="K229" s="66">
        <f t="shared" si="49"/>
        <v>1.1034396220639371</v>
      </c>
      <c r="L229" s="69">
        <f t="shared" si="61"/>
        <v>4.7004631196696822</v>
      </c>
      <c r="M229" s="66">
        <f t="shared" si="61"/>
        <v>8.3648550892060254E-3</v>
      </c>
      <c r="N229" s="69">
        <f t="shared" si="56"/>
        <v>4.7004631196696822</v>
      </c>
      <c r="O229" s="69">
        <f t="shared" si="57"/>
        <v>8.3648550892060254E-3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8.2875569730434808</v>
      </c>
      <c r="G230" s="77">
        <f t="shared" si="53"/>
        <v>-7.5484895454551033</v>
      </c>
      <c r="H230" s="69">
        <f t="shared" si="60"/>
        <v>7.4940195616902621</v>
      </c>
      <c r="I230" s="66">
        <f t="shared" si="60"/>
        <v>-2.0615973917365999</v>
      </c>
      <c r="J230" s="73">
        <f t="shared" si="48"/>
        <v>7.7724200218858126</v>
      </c>
      <c r="K230" s="66">
        <f t="shared" si="49"/>
        <v>1.1017349879832443</v>
      </c>
      <c r="L230" s="69">
        <f t="shared" si="61"/>
        <v>4.7154844344880535</v>
      </c>
      <c r="M230" s="66">
        <f t="shared" si="61"/>
        <v>4.2719071663806646E-3</v>
      </c>
      <c r="N230" s="69">
        <f t="shared" si="56"/>
        <v>4.7154844344880535</v>
      </c>
      <c r="O230" s="69">
        <f t="shared" si="57"/>
        <v>4.2719071663806646E-3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8.2564235517450193</v>
      </c>
      <c r="G231" s="77">
        <f t="shared" si="53"/>
        <v>-7.5353160223887885</v>
      </c>
      <c r="H231" s="69">
        <f t="shared" si="60"/>
        <v>7.4774444477441753</v>
      </c>
      <c r="I231" s="66">
        <f t="shared" si="60"/>
        <v>-2.0766943708275103</v>
      </c>
      <c r="J231" s="73">
        <f t="shared" si="48"/>
        <v>7.7604661573211473</v>
      </c>
      <c r="K231" s="66">
        <f t="shared" si="49"/>
        <v>1.1000444660177922</v>
      </c>
      <c r="L231" s="69">
        <f t="shared" si="61"/>
        <v>4.7304724736114343</v>
      </c>
      <c r="M231" s="66">
        <f t="shared" si="61"/>
        <v>1.4871238290746491E-4</v>
      </c>
      <c r="N231" s="69">
        <f t="shared" si="56"/>
        <v>4.7304724736114343</v>
      </c>
      <c r="O231" s="69">
        <f t="shared" si="57"/>
        <v>1.4871238290746491E-4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8.2255213846964459</v>
      </c>
      <c r="G232" s="77">
        <f t="shared" si="53"/>
        <v>-7.522193849760896</v>
      </c>
      <c r="H232" s="69">
        <f t="shared" si="60"/>
        <v>7.4609316006406852</v>
      </c>
      <c r="I232" s="66">
        <f t="shared" si="60"/>
        <v>-2.0917650028722878</v>
      </c>
      <c r="J232" s="73">
        <f t="shared" si="48"/>
        <v>7.7486115644468905</v>
      </c>
      <c r="K232" s="66">
        <f t="shared" si="49"/>
        <v>1.0983679831082682</v>
      </c>
      <c r="L232" s="69">
        <f t="shared" si="61"/>
        <v>4.7454273625069225</v>
      </c>
      <c r="M232" s="66">
        <f t="shared" si="61"/>
        <v>-4.0046763587475555E-3</v>
      </c>
      <c r="N232" s="69">
        <f t="shared" si="56"/>
        <v>4.7454273625069225</v>
      </c>
      <c r="O232" s="69">
        <f t="shared" si="57"/>
        <v>-4.0046763587475555E-3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8.1948483943044526</v>
      </c>
      <c r="G233" s="77">
        <f t="shared" si="53"/>
        <v>-7.509122292658704</v>
      </c>
      <c r="H233" s="69">
        <f t="shared" si="60"/>
        <v>7.4444805578712927</v>
      </c>
      <c r="I233" s="66">
        <f t="shared" si="60"/>
        <v>-2.1068093905718097</v>
      </c>
      <c r="J233" s="73">
        <f t="shared" si="48"/>
        <v>7.7368557298637297</v>
      </c>
      <c r="K233" s="66">
        <f t="shared" si="49"/>
        <v>1.0967054666494656</v>
      </c>
      <c r="L233" s="69">
        <f t="shared" si="61"/>
        <v>4.7603492257082038</v>
      </c>
      <c r="M233" s="66">
        <f t="shared" si="61"/>
        <v>-8.1882063644921309E-3</v>
      </c>
      <c r="N233" s="69">
        <f t="shared" si="56"/>
        <v>4.7454273625069225</v>
      </c>
      <c r="O233" s="69">
        <f t="shared" si="57"/>
        <v>-4.0046763587475555E-3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8.1644025241831102</v>
      </c>
      <c r="G234" s="77">
        <f t="shared" si="53"/>
        <v>-7.4961006241714667</v>
      </c>
      <c r="H234" s="69">
        <f t="shared" si="60"/>
        <v>7.4280908610826835</v>
      </c>
      <c r="I234" s="66">
        <f t="shared" si="60"/>
        <v>-2.121827635157127</v>
      </c>
      <c r="J234" s="73">
        <f t="shared" si="48"/>
        <v>7.7251981433369448</v>
      </c>
      <c r="K234" s="66">
        <f t="shared" si="49"/>
        <v>1.0950568444837148</v>
      </c>
      <c r="L234" s="69">
        <f t="shared" si="61"/>
        <v>4.7752381868239464</v>
      </c>
      <c r="M234" s="66">
        <f t="shared" si="61"/>
        <v>-1.240182514563575E-2</v>
      </c>
      <c r="N234" s="69">
        <f t="shared" si="56"/>
        <v>4.7454273625069225</v>
      </c>
      <c r="O234" s="69">
        <f t="shared" si="57"/>
        <v>-4.0046763587475555E-3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8.1341817388755224</v>
      </c>
      <c r="G235" s="77">
        <f t="shared" si="53"/>
        <v>-7.483128125306493</v>
      </c>
      <c r="H235" s="69">
        <f t="shared" si="60"/>
        <v>7.4117620560343171</v>
      </c>
      <c r="I235" s="66">
        <f t="shared" si="60"/>
        <v>-2.1368198364054698</v>
      </c>
      <c r="J235" s="73">
        <f t="shared" si="48"/>
        <v>7.7136382977506761</v>
      </c>
      <c r="K235" s="66">
        <f t="shared" si="49"/>
        <v>1.0934220448944181</v>
      </c>
      <c r="L235" s="69">
        <f t="shared" si="61"/>
        <v>4.7900943685461117</v>
      </c>
      <c r="M235" s="66">
        <f t="shared" si="61"/>
        <v>-1.6645480415950004E-2</v>
      </c>
      <c r="N235" s="69">
        <f t="shared" si="56"/>
        <v>4.7454273625069225</v>
      </c>
      <c r="O235" s="69">
        <f t="shared" si="57"/>
        <v>-4.0046763587475555E-3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8.104184023579899</v>
      </c>
      <c r="G236" s="77">
        <f t="shared" si="53"/>
        <v>-7.4702040849065749</v>
      </c>
      <c r="H236" s="69">
        <f t="shared" si="60"/>
        <v>7.395493692556566</v>
      </c>
      <c r="I236" s="66">
        <f t="shared" si="60"/>
        <v>-2.1517860926560828</v>
      </c>
      <c r="J236" s="73">
        <f t="shared" si="48"/>
        <v>7.7021756890629343</v>
      </c>
      <c r="K236" s="66">
        <f t="shared" si="49"/>
        <v>1.091800996599686</v>
      </c>
      <c r="L236" s="69">
        <f t="shared" si="61"/>
        <v>4.8049178926581799</v>
      </c>
      <c r="M236" s="66">
        <f t="shared" si="61"/>
        <v>-2.0919120088760942E-2</v>
      </c>
      <c r="N236" s="69">
        <f t="shared" si="56"/>
        <v>4.7454273625069225</v>
      </c>
      <c r="O236" s="69">
        <f t="shared" si="57"/>
        <v>-4.0046763587475555E-3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8.0744073838799508</v>
      </c>
      <c r="G237" s="77">
        <f t="shared" si="53"/>
        <v>-7.4573277995687439</v>
      </c>
      <c r="H237" s="69">
        <f t="shared" si="60"/>
        <v>7.3792853245094063</v>
      </c>
      <c r="I237" s="66">
        <f t="shared" si="60"/>
        <v>-2.166726500825896</v>
      </c>
      <c r="J237" s="73">
        <f t="shared" si="48"/>
        <v>7.6908098162612974</v>
      </c>
      <c r="K237" s="66">
        <f t="shared" si="49"/>
        <v>1.0901936287460716</v>
      </c>
      <c r="L237" s="69">
        <f t="shared" si="61"/>
        <v>4.8197088800432928</v>
      </c>
      <c r="M237" s="66">
        <f t="shared" si="61"/>
        <v>-2.5222692274073109E-2</v>
      </c>
      <c r="N237" s="69">
        <f t="shared" si="56"/>
        <v>4.7454273625069225</v>
      </c>
      <c r="O237" s="69">
        <f t="shared" si="57"/>
        <v>-4.0046763587475555E-3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8.0448498454795416</v>
      </c>
      <c r="G238" s="77">
        <f t="shared" si="53"/>
        <v>-7.4444985735643376</v>
      </c>
      <c r="H238" s="69">
        <f t="shared" si="60"/>
        <v>7.3631365097416461</v>
      </c>
      <c r="I238" s="66">
        <f t="shared" si="60"/>
        <v>-2.1816411564250333</v>
      </c>
      <c r="J238" s="73">
        <f t="shared" si="48"/>
        <v>7.679540181319318</v>
      </c>
      <c r="K238" s="66">
        <f t="shared" si="49"/>
        <v>1.0885998709024067</v>
      </c>
      <c r="L238" s="69">
        <f t="shared" si="61"/>
        <v>4.834467450692312</v>
      </c>
      <c r="M238" s="66">
        <f t="shared" si="61"/>
        <v>-2.95561452757249E-2</v>
      </c>
      <c r="N238" s="69">
        <f t="shared" si="56"/>
        <v>4.7454273625069225</v>
      </c>
      <c r="O238" s="69">
        <f t="shared" si="57"/>
        <v>-4.0046763587475555E-3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8.0155094539415543</v>
      </c>
      <c r="G239" s="77">
        <f t="shared" si="53"/>
        <v>-7.4317157187603309</v>
      </c>
      <c r="H239" s="69">
        <f t="shared" si="60"/>
        <v>7.3470468100506867</v>
      </c>
      <c r="I239" s="66">
        <f t="shared" si="60"/>
        <v>-2.1965301535721622</v>
      </c>
      <c r="J239" s="73">
        <f t="shared" si="48"/>
        <v>7.6683662891536235</v>
      </c>
      <c r="K239" s="66">
        <f t="shared" si="49"/>
        <v>1.0870196530537339</v>
      </c>
      <c r="L239" s="69">
        <f t="shared" si="61"/>
        <v>4.849193723711795</v>
      </c>
      <c r="M239" s="66">
        <f t="shared" si="61"/>
        <v>-3.3919427588574969E-2</v>
      </c>
      <c r="N239" s="69">
        <f t="shared" si="56"/>
        <v>4.7454273625069225</v>
      </c>
      <c r="O239" s="69">
        <f t="shared" si="57"/>
        <v>-4.0046763587475555E-3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7.98638427443084</v>
      </c>
      <c r="G240" s="77">
        <f t="shared" si="53"/>
        <v>-7.4189785545419227</v>
      </c>
      <c r="H240" s="69">
        <f t="shared" si="60"/>
        <v>7.3310157911428036</v>
      </c>
      <c r="I240" s="66">
        <f t="shared" si="60"/>
        <v>-2.2113935850096826</v>
      </c>
      <c r="J240" s="73">
        <f t="shared" si="48"/>
        <v>7.6572876475816889</v>
      </c>
      <c r="K240" s="66">
        <f t="shared" si="49"/>
        <v>1.0854529055953357</v>
      </c>
      <c r="L240" s="69">
        <f t="shared" si="61"/>
        <v>4.8638878173318965</v>
      </c>
      <c r="M240" s="66">
        <f t="shared" si="61"/>
        <v>-3.8312487895719297E-2</v>
      </c>
      <c r="N240" s="69">
        <f t="shared" si="56"/>
        <v>4.7454273625069225</v>
      </c>
      <c r="O240" s="69">
        <f t="shared" si="57"/>
        <v>-4.0046763587475555E-3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7.9574723914612449</v>
      </c>
      <c r="G241" s="77">
        <f t="shared" si="53"/>
        <v>-7.4062864077363528</v>
      </c>
      <c r="H241" s="69">
        <f t="shared" si="60"/>
        <v>7.315043022593942</v>
      </c>
      <c r="I241" s="66">
        <f t="shared" si="60"/>
        <v>-2.2262315421187666</v>
      </c>
      <c r="J241" s="73">
        <f t="shared" si="48"/>
        <v>7.646303767280294</v>
      </c>
      <c r="K241" s="66">
        <f t="shared" si="49"/>
        <v>1.0838995593268583</v>
      </c>
      <c r="L241" s="69">
        <f t="shared" si="61"/>
        <v>4.8785498489141821</v>
      </c>
      <c r="M241" s="66">
        <f t="shared" si="61"/>
        <v>-4.2735275065738661E-2</v>
      </c>
      <c r="N241" s="69">
        <f t="shared" si="56"/>
        <v>4.7454273625069225</v>
      </c>
      <c r="O241" s="69">
        <f t="shared" si="57"/>
        <v>-4.0046763587475555E-3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7.9287719086465831</v>
      </c>
      <c r="G242" s="77">
        <f t="shared" si="53"/>
        <v>-7.3936386125379165</v>
      </c>
      <c r="H242" s="69">
        <f t="shared" si="60"/>
        <v>7.2991280778110195</v>
      </c>
      <c r="I242" s="66">
        <f t="shared" si="60"/>
        <v>-2.2410441149342395</v>
      </c>
      <c r="J242" s="73">
        <f t="shared" si="48"/>
        <v>7.6354141617446381</v>
      </c>
      <c r="K242" s="66">
        <f t="shared" si="49"/>
        <v>1.0823595454465311</v>
      </c>
      <c r="L242" s="69">
        <f t="shared" si="61"/>
        <v>4.8931799349593703</v>
      </c>
      <c r="M242" s="66">
        <f t="shared" si="61"/>
        <v>-4.7187738149976191E-2</v>
      </c>
      <c r="N242" s="69">
        <f t="shared" si="56"/>
        <v>4.7454273625069225</v>
      </c>
      <c r="O242" s="69">
        <f t="shared" si="57"/>
        <v>-4.0046763587475555E-3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7.9002809484555474</v>
      </c>
      <c r="G243" s="77">
        <f t="shared" si="53"/>
        <v>-7.3810345104341524</v>
      </c>
      <c r="H243" s="69">
        <f t="shared" si="60"/>
        <v>7.2832705339937265</v>
      </c>
      <c r="I243" s="66">
        <f t="shared" si="60"/>
        <v>-2.2558313921593154</v>
      </c>
      <c r="J243" s="73">
        <f t="shared" si="48"/>
        <v>7.6246183472481226</v>
      </c>
      <c r="K243" s="66">
        <f t="shared" si="49"/>
        <v>1.080832795545478</v>
      </c>
      <c r="L243" s="69">
        <f t="shared" si="61"/>
        <v>4.9077781911149927</v>
      </c>
      <c r="M243" s="66">
        <f t="shared" si="61"/>
        <v>-5.1669826379844672E-2</v>
      </c>
      <c r="N243" s="69">
        <f t="shared" si="56"/>
        <v>4.7454273625069225</v>
      </c>
      <c r="O243" s="69">
        <f t="shared" si="57"/>
        <v>-4.0046763587475555E-3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7.8719976519704451</v>
      </c>
      <c r="G244" s="77">
        <f t="shared" si="53"/>
        <v>-7.368473450133199</v>
      </c>
      <c r="H244" s="69">
        <f t="shared" ref="H244:I259" si="62">H243+$B$4*F243</f>
        <v>7.2674699720968157</v>
      </c>
      <c r="I244" s="66">
        <f t="shared" si="62"/>
        <v>-2.2705934611801837</v>
      </c>
      <c r="J244" s="73">
        <f t="shared" si="48"/>
        <v>7.6139158428027747</v>
      </c>
      <c r="K244" s="66">
        <f t="shared" si="49"/>
        <v>1.0793192416021204</v>
      </c>
      <c r="L244" s="69">
        <f t="shared" ref="L244:M259" si="63">L243+$B$4*H243</f>
        <v>4.9223447321829799</v>
      </c>
      <c r="M244" s="66">
        <f t="shared" si="63"/>
        <v>-5.6181489164163302E-2</v>
      </c>
      <c r="N244" s="69">
        <f t="shared" si="56"/>
        <v>4.7454273625069225</v>
      </c>
      <c r="O244" s="69">
        <f t="shared" si="57"/>
        <v>-4.0046763587475555E-3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7.8439201786497188</v>
      </c>
      <c r="G245" s="77">
        <f t="shared" si="53"/>
        <v>-7.3559547874922693</v>
      </c>
      <c r="H245" s="69">
        <f t="shared" si="62"/>
        <v>7.2517259767928746</v>
      </c>
      <c r="I245" s="66">
        <f t="shared" si="62"/>
        <v>-2.28533040808045</v>
      </c>
      <c r="J245" s="73">
        <f t="shared" si="48"/>
        <v>7.6033061701203204</v>
      </c>
      <c r="K245" s="66">
        <f t="shared" si="49"/>
        <v>1.0778188159766735</v>
      </c>
      <c r="L245" s="69">
        <f t="shared" si="63"/>
        <v>4.9368796721271737</v>
      </c>
      <c r="M245" s="66">
        <f t="shared" si="63"/>
        <v>-6.0722676086523666E-2</v>
      </c>
      <c r="N245" s="69">
        <f t="shared" si="56"/>
        <v>4.7454273625069225</v>
      </c>
      <c r="O245" s="69">
        <f t="shared" si="57"/>
        <v>-4.0046763587475555E-3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7.8160467060941823</v>
      </c>
      <c r="G246" s="77">
        <f t="shared" si="53"/>
        <v>-7.3434778854472409</v>
      </c>
      <c r="H246" s="69">
        <f t="shared" si="62"/>
        <v>7.2360381364355755</v>
      </c>
      <c r="I246" s="66">
        <f t="shared" si="62"/>
        <v>-2.3000423176554343</v>
      </c>
      <c r="J246" s="73">
        <f t="shared" si="48"/>
        <v>7.5927888535738841</v>
      </c>
      <c r="K246" s="66">
        <f t="shared" si="49"/>
        <v>1.0763314514057281</v>
      </c>
      <c r="L246" s="69">
        <f t="shared" si="63"/>
        <v>4.9513831240807598</v>
      </c>
      <c r="M246" s="66">
        <f t="shared" si="63"/>
        <v>-6.5293336902684573E-2</v>
      </c>
      <c r="N246" s="69">
        <f t="shared" si="56"/>
        <v>4.7454273625069225</v>
      </c>
      <c r="O246" s="69">
        <f t="shared" si="57"/>
        <v>-4.0046763587475555E-3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7.7883754298169023</v>
      </c>
      <c r="G247" s="77">
        <f t="shared" si="53"/>
        <v>-7.3310421139433313</v>
      </c>
      <c r="H247" s="69">
        <f t="shared" si="62"/>
        <v>7.2204060430233872</v>
      </c>
      <c r="I247" s="66">
        <f t="shared" si="62"/>
        <v>-2.3147292734263289</v>
      </c>
      <c r="J247" s="73">
        <f t="shared" si="48"/>
        <v>7.5823634201603278</v>
      </c>
      <c r="K247" s="66">
        <f t="shared" si="49"/>
        <v>1.0748570809969256</v>
      </c>
      <c r="L247" s="69">
        <f t="shared" si="63"/>
        <v>4.9658552003536309</v>
      </c>
      <c r="M247" s="66">
        <f t="shared" si="63"/>
        <v>-6.9893421537995437E-2</v>
      </c>
      <c r="N247" s="69">
        <f t="shared" si="56"/>
        <v>4.7454273625069225</v>
      </c>
      <c r="O247" s="69">
        <f t="shared" si="57"/>
        <v>-4.0046763587475555E-3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7.7609045630166795</v>
      </c>
      <c r="G248" s="77">
        <f t="shared" si="53"/>
        <v>-7.3186468498668411</v>
      </c>
      <c r="H248" s="69">
        <f t="shared" si="62"/>
        <v>7.2048292921637538</v>
      </c>
      <c r="I248" s="66">
        <f t="shared" si="62"/>
        <v>-2.3293913576542158</v>
      </c>
      <c r="J248" s="73">
        <f t="shared" si="48"/>
        <v>7.5720293994631982</v>
      </c>
      <c r="K248" s="66">
        <f t="shared" si="49"/>
        <v>1.0733956382237178</v>
      </c>
      <c r="L248" s="69">
        <f t="shared" si="63"/>
        <v>4.9802960124396778</v>
      </c>
      <c r="M248" s="66">
        <f t="shared" si="63"/>
        <v>-7.45228800848481E-2</v>
      </c>
      <c r="N248" s="69">
        <f t="shared" si="56"/>
        <v>4.7454273625069225</v>
      </c>
      <c r="O248" s="69">
        <f t="shared" si="57"/>
        <v>-4.0046763587475555E-3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7.7336323363550488</v>
      </c>
      <c r="G249" s="77">
        <f t="shared" si="53"/>
        <v>-7.3062914769779397</v>
      </c>
      <c r="H249" s="69">
        <f t="shared" si="62"/>
        <v>7.1893074830377204</v>
      </c>
      <c r="I249" s="66">
        <f t="shared" si="62"/>
        <v>-2.3440286513539497</v>
      </c>
      <c r="J249" s="73">
        <f t="shared" si="48"/>
        <v>7.5617863236162908</v>
      </c>
      <c r="K249" s="66">
        <f t="shared" si="49"/>
        <v>1.0719470569202139</v>
      </c>
      <c r="L249" s="69">
        <f t="shared" si="63"/>
        <v>4.994705671024005</v>
      </c>
      <c r="M249" s="66">
        <f t="shared" si="63"/>
        <v>-7.9181662800156538E-2</v>
      </c>
      <c r="N249" s="69">
        <f t="shared" si="56"/>
        <v>4.7454273625069225</v>
      </c>
      <c r="O249" s="69">
        <f t="shared" si="57"/>
        <v>-4.0046763587475555E-3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7.7065569977367545</v>
      </c>
      <c r="G250" s="77">
        <f t="shared" si="53"/>
        <v>-7.2939753858444751</v>
      </c>
      <c r="H250" s="69">
        <f t="shared" si="62"/>
        <v>7.1738402183650098</v>
      </c>
      <c r="I250" s="66">
        <f t="shared" si="62"/>
        <v>-2.3586412343079055</v>
      </c>
      <c r="J250" s="73">
        <f t="shared" si="48"/>
        <v>7.5516337272678191</v>
      </c>
      <c r="K250" s="66">
        <f t="shared" si="49"/>
        <v>1.070511271276114</v>
      </c>
      <c r="L250" s="69">
        <f t="shared" si="63"/>
        <v>5.0090842859900802</v>
      </c>
      <c r="M250" s="66">
        <f t="shared" si="63"/>
        <v>-8.3869720102864434E-2</v>
      </c>
      <c r="N250" s="69">
        <f t="shared" si="56"/>
        <v>4.7454273625069225</v>
      </c>
      <c r="O250" s="69">
        <f t="shared" si="57"/>
        <v>-4.0046763587475555E-3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7.6796768120936418</v>
      </c>
      <c r="G251" s="77">
        <f t="shared" si="53"/>
        <v>-7.2816979737767813</v>
      </c>
      <c r="H251" s="69">
        <f t="shared" si="62"/>
        <v>7.1584271043695367</v>
      </c>
      <c r="I251" s="66">
        <f t="shared" si="62"/>
        <v>-2.3732291850795946</v>
      </c>
      <c r="J251" s="73">
        <f t="shared" si="48"/>
        <v>7.5415711475451843</v>
      </c>
      <c r="K251" s="66">
        <f t="shared" si="49"/>
        <v>1.0690882158317256</v>
      </c>
      <c r="L251" s="69">
        <f t="shared" si="63"/>
        <v>5.0234319664268101</v>
      </c>
      <c r="M251" s="66">
        <f t="shared" si="63"/>
        <v>-8.858700257148025E-2</v>
      </c>
      <c r="N251" s="69">
        <f t="shared" si="56"/>
        <v>4.7454273625069225</v>
      </c>
      <c r="O251" s="69">
        <f t="shared" si="57"/>
        <v>-4.0046763587475555E-3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7.6529900611718942</v>
      </c>
      <c r="G252" s="77">
        <f t="shared" si="53"/>
        <v>-7.2694586447634748</v>
      </c>
      <c r="H252" s="69">
        <f t="shared" si="62"/>
        <v>7.1430677507453497</v>
      </c>
      <c r="I252" s="66">
        <f t="shared" si="62"/>
        <v>-2.3877925810271483</v>
      </c>
      <c r="J252" s="73">
        <f t="shared" si="48"/>
        <v>7.531598124020328</v>
      </c>
      <c r="K252" s="66">
        <f t="shared" si="49"/>
        <v>1.067677825473065</v>
      </c>
      <c r="L252" s="69">
        <f t="shared" si="63"/>
        <v>5.0377488206355494</v>
      </c>
      <c r="M252" s="66">
        <f t="shared" si="63"/>
        <v>-9.333346094163944E-2</v>
      </c>
      <c r="N252" s="69">
        <f t="shared" si="56"/>
        <v>4.7454273625069225</v>
      </c>
      <c r="O252" s="69">
        <f t="shared" si="57"/>
        <v>-4.0046763587475555E-3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7.6264950433225724</v>
      </c>
      <c r="G253" s="77">
        <f t="shared" si="53"/>
        <v>-7.2572568094082168</v>
      </c>
      <c r="H253" s="69">
        <f t="shared" si="62"/>
        <v>7.1277617706230059</v>
      </c>
      <c r="I253" s="66">
        <f t="shared" si="62"/>
        <v>-2.4023314983166753</v>
      </c>
      <c r="J253" s="73">
        <f t="shared" si="48"/>
        <v>7.5217141986756753</v>
      </c>
      <c r="K253" s="66">
        <f t="shared" si="49"/>
        <v>1.0662800354270396</v>
      </c>
      <c r="L253" s="69">
        <f t="shared" si="63"/>
        <v>5.0520349561370397</v>
      </c>
      <c r="M253" s="66">
        <f t="shared" si="63"/>
        <v>-9.8109046103693739E-2</v>
      </c>
      <c r="N253" s="69">
        <f t="shared" si="56"/>
        <v>4.7454273625069225</v>
      </c>
      <c r="O253" s="69">
        <f t="shared" si="57"/>
        <v>-4.0046763587475555E-3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7.6001900732953978</v>
      </c>
      <c r="G254" s="77">
        <f t="shared" si="53"/>
        <v>-7.2450918848674011</v>
      </c>
      <c r="H254" s="69">
        <f t="shared" si="62"/>
        <v>7.1125087805363609</v>
      </c>
      <c r="I254" s="66">
        <f t="shared" si="62"/>
        <v>-2.4168460119354918</v>
      </c>
      <c r="J254" s="73">
        <f t="shared" si="48"/>
        <v>7.5119189158706527</v>
      </c>
      <c r="K254" s="66">
        <f t="shared" si="49"/>
        <v>1.0648947812567142</v>
      </c>
      <c r="L254" s="69">
        <f t="shared" si="63"/>
        <v>5.0662904796782859</v>
      </c>
      <c r="M254" s="66">
        <f t="shared" si="63"/>
        <v>-0.10291370910032709</v>
      </c>
      <c r="N254" s="69">
        <f t="shared" si="56"/>
        <v>4.7454273625069225</v>
      </c>
      <c r="O254" s="69">
        <f t="shared" si="57"/>
        <v>-4.0046763587475555E-3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7.5740734820357272</v>
      </c>
      <c r="G255" s="77">
        <f t="shared" si="53"/>
        <v>-7.2329632947887923</v>
      </c>
      <c r="H255" s="69">
        <f t="shared" si="62"/>
        <v>7.0973084003897702</v>
      </c>
      <c r="I255" s="66">
        <f t="shared" si="62"/>
        <v>-2.4313361957052266</v>
      </c>
      <c r="J255" s="73">
        <f t="shared" si="48"/>
        <v>7.5022118223087757</v>
      </c>
      <c r="K255" s="66">
        <f t="shared" si="49"/>
        <v>1.063521998856656</v>
      </c>
      <c r="L255" s="69">
        <f t="shared" si="63"/>
        <v>5.0805154972393582</v>
      </c>
      <c r="M255" s="66">
        <f t="shared" si="63"/>
        <v>-0.10774740112419808</v>
      </c>
      <c r="N255" s="69">
        <f t="shared" si="56"/>
        <v>4.7454273625069225</v>
      </c>
      <c r="O255" s="69">
        <f t="shared" si="57"/>
        <v>-4.0046763587475555E-3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7.5481436164846638</v>
      </c>
      <c r="G256" s="77">
        <f t="shared" si="53"/>
        <v>-7.2208704692510395</v>
      </c>
      <c r="H256" s="69">
        <f t="shared" si="62"/>
        <v>7.0821602534256991</v>
      </c>
      <c r="I256" s="66">
        <f t="shared" si="62"/>
        <v>-2.4458021222948041</v>
      </c>
      <c r="J256" s="73">
        <f t="shared" si="48"/>
        <v>7.4925924670052977</v>
      </c>
      <c r="K256" s="66">
        <f t="shared" si="49"/>
        <v>1.0621616244483592</v>
      </c>
      <c r="L256" s="69">
        <f t="shared" si="63"/>
        <v>5.0947101140401374</v>
      </c>
      <c r="M256" s="66">
        <f t="shared" si="63"/>
        <v>-0.11261007351560853</v>
      </c>
      <c r="N256" s="69">
        <f t="shared" si="56"/>
        <v>4.7454273625069225</v>
      </c>
      <c r="O256" s="69">
        <f t="shared" si="57"/>
        <v>-4.0046763587475555E-3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7.5223988393822436</v>
      </c>
      <c r="G257" s="77">
        <f t="shared" si="53"/>
        <v>-7.2088128447041058</v>
      </c>
      <c r="H257" s="69">
        <f t="shared" si="62"/>
        <v>7.0670639661927295</v>
      </c>
      <c r="I257" s="66">
        <f t="shared" si="62"/>
        <v>-2.4602438632333063</v>
      </c>
      <c r="J257" s="73">
        <f t="shared" si="48"/>
        <v>7.4830604012554156</v>
      </c>
      <c r="K257" s="66">
        <f t="shared" si="49"/>
        <v>1.0608135945757484</v>
      </c>
      <c r="L257" s="69">
        <f t="shared" si="63"/>
        <v>5.1088744345469888</v>
      </c>
      <c r="M257" s="66">
        <f t="shared" si="63"/>
        <v>-0.11750167776019814</v>
      </c>
      <c r="N257" s="69">
        <f t="shared" si="56"/>
        <v>4.7454273625069225</v>
      </c>
      <c r="O257" s="69">
        <f t="shared" si="57"/>
        <v>-4.0046763587475555E-3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7.4968375290736544</v>
      </c>
      <c r="G258" s="77">
        <f t="shared" si="53"/>
        <v>-7.1967898639105492</v>
      </c>
      <c r="H258" s="69">
        <f t="shared" si="62"/>
        <v>7.052019168513965</v>
      </c>
      <c r="I258" s="66">
        <f t="shared" si="62"/>
        <v>-2.4746614889227145</v>
      </c>
      <c r="J258" s="73">
        <f t="shared" si="48"/>
        <v>7.473615178603028</v>
      </c>
      <c r="K258" s="66">
        <f t="shared" si="49"/>
        <v>1.0594778461007619</v>
      </c>
      <c r="L258" s="69">
        <f t="shared" si="63"/>
        <v>5.1230085624793746</v>
      </c>
      <c r="M258" s="66">
        <f t="shared" si="63"/>
        <v>-0.12242216548666475</v>
      </c>
      <c r="N258" s="69">
        <f t="shared" si="56"/>
        <v>4.7454273625069225</v>
      </c>
      <c r="O258" s="69">
        <f t="shared" si="57"/>
        <v>-4.0046763587475555E-3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7.4714580793184613</v>
      </c>
      <c r="G259" s="77">
        <f t="shared" si="53"/>
        <v>-7.1848009758876579</v>
      </c>
      <c r="H259" s="69">
        <f t="shared" si="62"/>
        <v>7.0370254934558174</v>
      </c>
      <c r="I259" s="66">
        <f t="shared" si="62"/>
        <v>-2.4890550686505355</v>
      </c>
      <c r="J259" s="73">
        <f t="shared" ref="J259:J322" si="64">SQRT(H259^2+I259^2)</f>
        <v>7.4642563548100362</v>
      </c>
      <c r="K259" s="66">
        <f t="shared" ref="K259:K322" si="65">$B$12+$B$13*J259</f>
        <v>1.0581543161990081</v>
      </c>
      <c r="L259" s="69">
        <f t="shared" si="63"/>
        <v>5.137112600816403</v>
      </c>
      <c r="M259" s="66">
        <f t="shared" si="63"/>
        <v>-0.12737148846451019</v>
      </c>
      <c r="N259" s="69">
        <f t="shared" si="56"/>
        <v>4.7454273625069225</v>
      </c>
      <c r="O259" s="69">
        <f t="shared" si="57"/>
        <v>-4.0046763587475555E-3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7.4462588991027285</v>
      </c>
      <c r="G260" s="77">
        <f t="shared" ref="G260:G323" si="69">-$B$5-K259*I259</f>
        <v>-7.1728456358504165</v>
      </c>
      <c r="H260" s="69">
        <f t="shared" ref="H260:I275" si="70">H259+$B$4*F259</f>
        <v>7.0220825772971809</v>
      </c>
      <c r="I260" s="66">
        <f t="shared" si="70"/>
        <v>-2.5034246706023109</v>
      </c>
      <c r="J260" s="73">
        <f t="shared" si="64"/>
        <v>7.4549834878261745</v>
      </c>
      <c r="K260" s="66">
        <f t="shared" si="65"/>
        <v>1.0568429423555006</v>
      </c>
      <c r="L260" s="69">
        <f t="shared" ref="L260:M275" si="71">L259+$B$4*H259</f>
        <v>5.1511866518033145</v>
      </c>
      <c r="M260" s="66">
        <f t="shared" si="71"/>
        <v>-0.13234959860181125</v>
      </c>
      <c r="N260" s="69">
        <f t="shared" ref="N260:N323" si="72">IF(M259&gt;=0,L260,N259)</f>
        <v>4.7454273625069225</v>
      </c>
      <c r="O260" s="69">
        <f t="shared" ref="O260:O323" si="73">IF(M259&gt;=0,M260,O259)</f>
        <v>-4.0046763587475555E-3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7.4212384124540494</v>
      </c>
      <c r="G261" s="77">
        <f t="shared" si="69"/>
        <v>-7.1609233051553032</v>
      </c>
      <c r="H261" s="69">
        <f t="shared" si="70"/>
        <v>7.0071900594989751</v>
      </c>
      <c r="I261" s="66">
        <f t="shared" si="70"/>
        <v>-2.5177703618740117</v>
      </c>
      <c r="J261" s="73">
        <f t="shared" si="64"/>
        <v>7.445796137759376</v>
      </c>
      <c r="K261" s="66">
        <f t="shared" si="65"/>
        <v>1.0555436623604662</v>
      </c>
      <c r="L261" s="69">
        <f t="shared" si="71"/>
        <v>5.1652308169579086</v>
      </c>
      <c r="M261" s="66">
        <f t="shared" si="71"/>
        <v>-0.13735644794301588</v>
      </c>
      <c r="N261" s="69">
        <f t="shared" si="72"/>
        <v>4.7454273625069225</v>
      </c>
      <c r="O261" s="69">
        <f t="shared" si="73"/>
        <v>-4.0046763587475555E-3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7.3963950582594009</v>
      </c>
      <c r="G262" s="77">
        <f t="shared" si="69"/>
        <v>-7.1490334512448683</v>
      </c>
      <c r="H262" s="69">
        <f t="shared" si="70"/>
        <v>6.9923475826740669</v>
      </c>
      <c r="I262" s="66">
        <f t="shared" si="70"/>
        <v>-2.5320922084843223</v>
      </c>
      <c r="J262" s="73">
        <f t="shared" si="64"/>
        <v>7.43669386684667</v>
      </c>
      <c r="K262" s="66">
        <f t="shared" si="65"/>
        <v>1.0542564143052295</v>
      </c>
      <c r="L262" s="69">
        <f t="shared" si="71"/>
        <v>5.1792451970769067</v>
      </c>
      <c r="M262" s="66">
        <f t="shared" si="71"/>
        <v>-0.14239198866676389</v>
      </c>
      <c r="N262" s="69">
        <f t="shared" si="72"/>
        <v>4.7454273625069225</v>
      </c>
      <c r="O262" s="69">
        <f t="shared" si="73"/>
        <v>-4.0046763587475555E-3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7.3717272900858015</v>
      </c>
      <c r="G263" s="77">
        <f t="shared" si="69"/>
        <v>-7.1371755475931078</v>
      </c>
      <c r="H263" s="69">
        <f t="shared" si="70"/>
        <v>6.9775547925575481</v>
      </c>
      <c r="I263" s="66">
        <f t="shared" si="70"/>
        <v>-2.5463902753868122</v>
      </c>
      <c r="J263" s="73">
        <f t="shared" si="64"/>
        <v>7.4276762394255806</v>
      </c>
      <c r="K263" s="66">
        <f t="shared" si="65"/>
        <v>1.0529811365781692</v>
      </c>
      <c r="L263" s="69">
        <f t="shared" si="71"/>
        <v>5.1932298922422548</v>
      </c>
      <c r="M263" s="66">
        <f t="shared" si="71"/>
        <v>-0.14745617308373254</v>
      </c>
      <c r="N263" s="69">
        <f t="shared" si="72"/>
        <v>4.7454273625069225</v>
      </c>
      <c r="O263" s="69">
        <f t="shared" si="73"/>
        <v>-4.0046763587475555E-3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7.3472335760036982</v>
      </c>
      <c r="G264" s="77">
        <f t="shared" si="69"/>
        <v>-7.1253490736515968</v>
      </c>
      <c r="H264" s="69">
        <f t="shared" si="70"/>
        <v>6.9628113379773762</v>
      </c>
      <c r="I264" s="66">
        <f t="shared" si="70"/>
        <v>-2.5606646264819983</v>
      </c>
      <c r="J264" s="73">
        <f t="shared" si="64"/>
        <v>7.4187428219060472</v>
      </c>
      <c r="K264" s="66">
        <f t="shared" si="65"/>
        <v>1.0517177678607446</v>
      </c>
      <c r="L264" s="69">
        <f t="shared" si="71"/>
        <v>5.2071850018273702</v>
      </c>
      <c r="M264" s="66">
        <f t="shared" si="71"/>
        <v>-0.15254895363450616</v>
      </c>
      <c r="N264" s="69">
        <f t="shared" si="72"/>
        <v>4.7454273625069225</v>
      </c>
      <c r="O264" s="69">
        <f t="shared" si="73"/>
        <v>-4.0046763587475555E-3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7.3229123984130506</v>
      </c>
      <c r="G265" s="77">
        <f t="shared" si="69"/>
        <v>-7.1135535147963846</v>
      </c>
      <c r="H265" s="69">
        <f t="shared" si="70"/>
        <v>6.9481168708253689</v>
      </c>
      <c r="I265" s="66">
        <f t="shared" si="70"/>
        <v>-2.5749153246293015</v>
      </c>
      <c r="J265" s="73">
        <f t="shared" si="64"/>
        <v>7.4098931827428487</v>
      </c>
      <c r="K265" s="66">
        <f t="shared" si="65"/>
        <v>1.0504662471235988</v>
      </c>
      <c r="L265" s="69">
        <f t="shared" si="71"/>
        <v>5.221110624503325</v>
      </c>
      <c r="M265" s="66">
        <f t="shared" si="71"/>
        <v>-0.15767028288747015</v>
      </c>
      <c r="N265" s="69">
        <f t="shared" si="72"/>
        <v>4.7454273625069225</v>
      </c>
      <c r="O265" s="69">
        <f t="shared" si="73"/>
        <v>-4.0046763587475555E-3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7.2987622538720878</v>
      </c>
      <c r="G266" s="77">
        <f t="shared" si="69"/>
        <v>-7.1017883622756139</v>
      </c>
      <c r="H266" s="69">
        <f t="shared" si="70"/>
        <v>6.9334710460285427</v>
      </c>
      <c r="I266" s="66">
        <f t="shared" si="70"/>
        <v>-2.5891424316588942</v>
      </c>
      <c r="J266" s="73">
        <f t="shared" si="64"/>
        <v>7.4011268924085245</v>
      </c>
      <c r="K266" s="66">
        <f t="shared" si="65"/>
        <v>1.0492265136227263</v>
      </c>
      <c r="L266" s="69">
        <f t="shared" si="71"/>
        <v>5.2350068582449758</v>
      </c>
      <c r="M266" s="66">
        <f t="shared" si="71"/>
        <v>-0.16282011353672876</v>
      </c>
      <c r="N266" s="69">
        <f t="shared" si="72"/>
        <v>4.7454273625069225</v>
      </c>
      <c r="O266" s="69">
        <f t="shared" si="73"/>
        <v>-4.0046763587475555E-3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7.2747816529286453</v>
      </c>
      <c r="G267" s="77">
        <f t="shared" si="69"/>
        <v>-7.0900531131578699</v>
      </c>
      <c r="H267" s="69">
        <f t="shared" si="70"/>
        <v>6.9188735215207986</v>
      </c>
      <c r="I267" s="66">
        <f t="shared" si="70"/>
        <v>-2.6033460083834457</v>
      </c>
      <c r="J267" s="73">
        <f t="shared" si="64"/>
        <v>7.3924435233667927</v>
      </c>
      <c r="K267" s="66">
        <f t="shared" si="65"/>
        <v>1.0479985068957165</v>
      </c>
      <c r="L267" s="69">
        <f t="shared" si="71"/>
        <v>5.2488738003370328</v>
      </c>
      <c r="M267" s="66">
        <f t="shared" si="71"/>
        <v>-0.16799839840004654</v>
      </c>
      <c r="N267" s="69">
        <f t="shared" si="72"/>
        <v>4.7454273625069225</v>
      </c>
      <c r="O267" s="69">
        <f t="shared" si="73"/>
        <v>-4.0046763587475555E-3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7.2509691199541049</v>
      </c>
      <c r="G268" s="77">
        <f t="shared" si="69"/>
        <v>-7.0783472702812249</v>
      </c>
      <c r="H268" s="69">
        <f t="shared" si="70"/>
        <v>6.9043239582149409</v>
      </c>
      <c r="I268" s="66">
        <f t="shared" si="70"/>
        <v>-2.6175261146097615</v>
      </c>
      <c r="J268" s="73">
        <f t="shared" si="64"/>
        <v>7.3838426500464447</v>
      </c>
      <c r="K268" s="66">
        <f t="shared" si="65"/>
        <v>1.0467821667580592</v>
      </c>
      <c r="L268" s="69">
        <f t="shared" si="71"/>
        <v>5.2627115473800741</v>
      </c>
      <c r="M268" s="66">
        <f t="shared" si="71"/>
        <v>-0.17320509041681342</v>
      </c>
      <c r="N268" s="69">
        <f t="shared" si="72"/>
        <v>4.7454273625069225</v>
      </c>
      <c r="O268" s="69">
        <f t="shared" si="73"/>
        <v>-4.0046763587475555E-3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7.2273231929798163</v>
      </c>
      <c r="G269" s="77">
        <f t="shared" si="69"/>
        <v>-7.0666703422029897</v>
      </c>
      <c r="H269" s="69">
        <f t="shared" si="70"/>
        <v>6.8898220199750329</v>
      </c>
      <c r="I269" s="66">
        <f t="shared" si="70"/>
        <v>-2.6316828091503237</v>
      </c>
      <c r="J269" s="73">
        <f t="shared" si="64"/>
        <v>7.3753238488157375</v>
      </c>
      <c r="K269" s="66">
        <f t="shared" si="65"/>
        <v>1.0455774332995258</v>
      </c>
      <c r="L269" s="69">
        <f t="shared" si="71"/>
        <v>5.276520195296504</v>
      </c>
      <c r="M269" s="66">
        <f t="shared" si="71"/>
        <v>-0.17844014264603295</v>
      </c>
      <c r="N269" s="69">
        <f t="shared" si="72"/>
        <v>4.7454273625069225</v>
      </c>
      <c r="O269" s="69">
        <f t="shared" si="73"/>
        <v>-4.0046763587475555E-3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7.2038424235360488</v>
      </c>
      <c r="G270" s="77">
        <f t="shared" si="69"/>
        <v>-7.0550218431501186</v>
      </c>
      <c r="H270" s="69">
        <f t="shared" si="70"/>
        <v>6.8753673735890732</v>
      </c>
      <c r="I270" s="66">
        <f t="shared" si="70"/>
        <v>-2.6458161498347299</v>
      </c>
      <c r="J270" s="73">
        <f t="shared" si="64"/>
        <v>7.366886697957244</v>
      </c>
      <c r="K270" s="66">
        <f t="shared" si="65"/>
        <v>1.0443842468806099</v>
      </c>
      <c r="L270" s="69">
        <f t="shared" si="71"/>
        <v>5.2902998393364538</v>
      </c>
      <c r="M270" s="66">
        <f t="shared" si="71"/>
        <v>-0.1837035082643336</v>
      </c>
      <c r="N270" s="69">
        <f t="shared" si="72"/>
        <v>4.7454273625069225</v>
      </c>
      <c r="O270" s="69">
        <f t="shared" si="73"/>
        <v>-4.0046763587475555E-3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7.1805253764933417</v>
      </c>
      <c r="G271" s="77">
        <f t="shared" si="69"/>
        <v>-7.0434012929702998</v>
      </c>
      <c r="H271" s="69">
        <f t="shared" si="70"/>
        <v>6.8609596887420015</v>
      </c>
      <c r="I271" s="66">
        <f t="shared" si="70"/>
        <v>-2.6599261935210303</v>
      </c>
      <c r="J271" s="73">
        <f t="shared" si="64"/>
        <v>7.3585307776431845</v>
      </c>
      <c r="K271" s="66">
        <f t="shared" si="65"/>
        <v>1.0432025481290412</v>
      </c>
      <c r="L271" s="69">
        <f t="shared" si="71"/>
        <v>5.3040505740836323</v>
      </c>
      <c r="M271" s="66">
        <f t="shared" si="71"/>
        <v>-0.18899514056400304</v>
      </c>
      <c r="N271" s="69">
        <f t="shared" si="72"/>
        <v>4.7454273625069225</v>
      </c>
      <c r="O271" s="69">
        <f t="shared" si="73"/>
        <v>-4.0046763587475555E-3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7.1573706299062891</v>
      </c>
      <c r="G272" s="77">
        <f t="shared" si="69"/>
        <v>-7.0318082170836789</v>
      </c>
      <c r="H272" s="69">
        <f t="shared" si="70"/>
        <v>6.8465986379890147</v>
      </c>
      <c r="I272" s="66">
        <f t="shared" si="70"/>
        <v>-2.674012996106971</v>
      </c>
      <c r="J272" s="73">
        <f t="shared" si="64"/>
        <v>7.3502556699112178</v>
      </c>
      <c r="K272" s="66">
        <f t="shared" si="65"/>
        <v>1.0420322779363604</v>
      </c>
      <c r="L272" s="69">
        <f t="shared" si="71"/>
        <v>5.3177724934611161</v>
      </c>
      <c r="M272" s="66">
        <f t="shared" si="71"/>
        <v>-0.1943149929510451</v>
      </c>
      <c r="N272" s="69">
        <f t="shared" si="72"/>
        <v>4.7454273625069225</v>
      </c>
      <c r="O272" s="69">
        <f t="shared" si="73"/>
        <v>-4.0046763587475555E-3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7.1343767748596756</v>
      </c>
      <c r="G273" s="77">
        <f t="shared" si="69"/>
        <v>-7.0202421464352209</v>
      </c>
      <c r="H273" s="69">
        <f t="shared" si="70"/>
        <v>6.8322838967292023</v>
      </c>
      <c r="I273" s="66">
        <f t="shared" si="70"/>
        <v>-2.6880766125411384</v>
      </c>
      <c r="J273" s="73">
        <f t="shared" si="64"/>
        <v>7.3420609586406878</v>
      </c>
      <c r="K273" s="66">
        <f t="shared" si="65"/>
        <v>1.0408733774545598</v>
      </c>
      <c r="L273" s="69">
        <f t="shared" si="71"/>
        <v>5.3314656907370939</v>
      </c>
      <c r="M273" s="66">
        <f t="shared" si="71"/>
        <v>-0.19966301894325905</v>
      </c>
      <c r="N273" s="69">
        <f t="shared" si="72"/>
        <v>4.7454273625069225</v>
      </c>
      <c r="O273" s="69">
        <f t="shared" si="73"/>
        <v>-4.0046763587475555E-3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7.1115424153169258</v>
      </c>
      <c r="G274" s="77">
        <f t="shared" si="69"/>
        <v>-7.0087026174476925</v>
      </c>
      <c r="H274" s="69">
        <f t="shared" si="70"/>
        <v>6.8180151431794833</v>
      </c>
      <c r="I274" s="66">
        <f t="shared" si="70"/>
        <v>-2.7021170968340087</v>
      </c>
      <c r="J274" s="73">
        <f t="shared" si="64"/>
        <v>7.3339462295293245</v>
      </c>
      <c r="K274" s="66">
        <f t="shared" si="65"/>
        <v>1.0397257880927895</v>
      </c>
      <c r="L274" s="69">
        <f t="shared" si="71"/>
        <v>5.3451302585305527</v>
      </c>
      <c r="M274" s="66">
        <f t="shared" si="71"/>
        <v>-0.20503917216834133</v>
      </c>
      <c r="N274" s="69">
        <f t="shared" si="72"/>
        <v>4.7454273625069225</v>
      </c>
      <c r="O274" s="69">
        <f t="shared" si="73"/>
        <v>-4.0046763587475555E-3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7.0888661679708616</v>
      </c>
      <c r="G275" s="77">
        <f t="shared" si="69"/>
        <v>-6.9971891719752595</v>
      </c>
      <c r="H275" s="69">
        <f t="shared" si="70"/>
        <v>6.8037920583488498</v>
      </c>
      <c r="I275" s="66">
        <f t="shared" si="70"/>
        <v>-2.7161345020689041</v>
      </c>
      <c r="J275" s="73">
        <f t="shared" si="64"/>
        <v>7.3259110700703962</v>
      </c>
      <c r="K275" s="66">
        <f t="shared" si="65"/>
        <v>1.038589451514125</v>
      </c>
      <c r="L275" s="69">
        <f t="shared" si="71"/>
        <v>5.3587662888169119</v>
      </c>
      <c r="M275" s="66">
        <f t="shared" si="71"/>
        <v>-0.21044340636200934</v>
      </c>
      <c r="N275" s="69">
        <f t="shared" si="72"/>
        <v>4.7454273625069225</v>
      </c>
      <c r="O275" s="69">
        <f t="shared" si="73"/>
        <v>-4.0046763587475555E-3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7.0663466620966915</v>
      </c>
      <c r="G276" s="77">
        <f t="shared" si="69"/>
        <v>-6.9857013572576658</v>
      </c>
      <c r="H276" s="69">
        <f t="shared" ref="H276:I291" si="74">H275+$B$4*F275</f>
        <v>6.7896143260129085</v>
      </c>
      <c r="I276" s="66">
        <f t="shared" si="74"/>
        <v>-2.7301288804128547</v>
      </c>
      <c r="J276" s="73">
        <f t="shared" si="64"/>
        <v>7.3179550695302895</v>
      </c>
      <c r="K276" s="66">
        <f t="shared" si="65"/>
        <v>1.0374643096323979</v>
      </c>
      <c r="L276" s="69">
        <f t="shared" ref="L276:M291" si="75">L275+$B$4*H275</f>
        <v>5.3723738729336095</v>
      </c>
      <c r="M276" s="66">
        <f t="shared" si="75"/>
        <v>-0.21587567536614716</v>
      </c>
      <c r="N276" s="69">
        <f t="shared" si="72"/>
        <v>4.7454273625069225</v>
      </c>
      <c r="O276" s="69">
        <f t="shared" si="73"/>
        <v>-4.0046763587475555E-3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7.0439825394072209</v>
      </c>
      <c r="G277" s="77">
        <f t="shared" si="69"/>
        <v>-6.974238725875006</v>
      </c>
      <c r="H277" s="69">
        <f t="shared" si="74"/>
        <v>6.7754816326887148</v>
      </c>
      <c r="I277" s="66">
        <f t="shared" si="74"/>
        <v>-2.74410028312737</v>
      </c>
      <c r="J277" s="73">
        <f t="shared" si="64"/>
        <v>7.3100778189265432</v>
      </c>
      <c r="K277" s="66">
        <f t="shared" si="65"/>
        <v>1.0363503046090878</v>
      </c>
      <c r="L277" s="69">
        <f t="shared" si="75"/>
        <v>5.3859531015856357</v>
      </c>
      <c r="M277" s="66">
        <f t="shared" si="75"/>
        <v>-0.22133593312697286</v>
      </c>
      <c r="N277" s="69">
        <f t="shared" si="72"/>
        <v>4.7454273625069225</v>
      </c>
      <c r="O277" s="69">
        <f t="shared" si="73"/>
        <v>-4.0046763587475555E-3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7.0217724539102297</v>
      </c>
      <c r="G278" s="77">
        <f t="shared" si="69"/>
        <v>-6.9628008357030655</v>
      </c>
      <c r="H278" s="69">
        <f t="shared" si="74"/>
        <v>6.7613936676099007</v>
      </c>
      <c r="I278" s="66">
        <f t="shared" si="74"/>
        <v>-2.7580487605791202</v>
      </c>
      <c r="J278" s="73">
        <f t="shared" si="64"/>
        <v>7.3022789110062947</v>
      </c>
      <c r="K278" s="66">
        <f t="shared" si="65"/>
        <v>1.0352473788502758</v>
      </c>
      <c r="L278" s="69">
        <f t="shared" si="75"/>
        <v>5.3995040648510129</v>
      </c>
      <c r="M278" s="66">
        <f t="shared" si="75"/>
        <v>-0.2268241336932276</v>
      </c>
      <c r="N278" s="69">
        <f t="shared" si="72"/>
        <v>4.7454273625069225</v>
      </c>
      <c r="O278" s="69">
        <f t="shared" si="73"/>
        <v>-4.0046763587475555E-3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6.9997150717680032</v>
      </c>
      <c r="G279" s="77">
        <f t="shared" si="69"/>
        <v>-6.9513872498692137</v>
      </c>
      <c r="H279" s="69">
        <f t="shared" si="74"/>
        <v>6.7473501227020805</v>
      </c>
      <c r="I279" s="66">
        <f t="shared" si="74"/>
        <v>-2.7719743622505262</v>
      </c>
      <c r="J279" s="73">
        <f t="shared" si="64"/>
        <v>7.2945579402251646</v>
      </c>
      <c r="K279" s="66">
        <f t="shared" si="65"/>
        <v>1.0341554750036572</v>
      </c>
      <c r="L279" s="69">
        <f t="shared" si="75"/>
        <v>5.413026852186233</v>
      </c>
      <c r="M279" s="66">
        <f t="shared" si="75"/>
        <v>-0.23234023121438585</v>
      </c>
      <c r="N279" s="69">
        <f t="shared" si="72"/>
        <v>4.7454273625069225</v>
      </c>
      <c r="O279" s="69">
        <f t="shared" si="73"/>
        <v>-4.0046763587475555E-3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6.9778090711589549</v>
      </c>
      <c r="G280" s="77">
        <f t="shared" si="69"/>
        <v>-6.9399975367088462</v>
      </c>
      <c r="H280" s="69">
        <f t="shared" si="74"/>
        <v>6.7333506925585445</v>
      </c>
      <c r="I280" s="66">
        <f t="shared" si="74"/>
        <v>-2.7858771367502646</v>
      </c>
      <c r="J280" s="73">
        <f t="shared" si="64"/>
        <v>7.2869145027265469</v>
      </c>
      <c r="K280" s="66">
        <f t="shared" si="65"/>
        <v>1.0330745359556135</v>
      </c>
      <c r="L280" s="69">
        <f t="shared" si="75"/>
        <v>5.4265215524316375</v>
      </c>
      <c r="M280" s="66">
        <f t="shared" si="75"/>
        <v>-0.23788417993888691</v>
      </c>
      <c r="N280" s="69">
        <f t="shared" si="72"/>
        <v>4.7454273625069225</v>
      </c>
      <c r="O280" s="69">
        <f t="shared" si="73"/>
        <v>-4.0046763587475555E-3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6.956053142141327</v>
      </c>
      <c r="G281" s="77">
        <f t="shared" si="69"/>
        <v>-6.9286312697223664</v>
      </c>
      <c r="H281" s="69">
        <f t="shared" si="74"/>
        <v>6.7193950744162265</v>
      </c>
      <c r="I281" s="66">
        <f t="shared" si="74"/>
        <v>-2.7997571318236822</v>
      </c>
      <c r="J281" s="73">
        <f t="shared" si="64"/>
        <v>7.2793481963213313</v>
      </c>
      <c r="K281" s="66">
        <f t="shared" si="65"/>
        <v>1.0320045048283437</v>
      </c>
      <c r="L281" s="69">
        <f t="shared" si="75"/>
        <v>5.4399882538167548</v>
      </c>
      <c r="M281" s="66">
        <f t="shared" si="75"/>
        <v>-0.24345593421238745</v>
      </c>
      <c r="N281" s="69">
        <f t="shared" si="72"/>
        <v>4.7454273625069225</v>
      </c>
      <c r="O281" s="69">
        <f t="shared" si="73"/>
        <v>-4.0046763587475555E-3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6.9344459865189298</v>
      </c>
      <c r="G282" s="77">
        <f t="shared" si="69"/>
        <v>-6.9172880275326758</v>
      </c>
      <c r="H282" s="69">
        <f t="shared" si="74"/>
        <v>6.7054829681319434</v>
      </c>
      <c r="I282" s="66">
        <f t="shared" si="74"/>
        <v>-2.8136143943631269</v>
      </c>
      <c r="J282" s="73">
        <f t="shared" si="64"/>
        <v>7.2718586204680138</v>
      </c>
      <c r="K282" s="66">
        <f t="shared" si="65"/>
        <v>1.030945324977053</v>
      </c>
      <c r="L282" s="69">
        <f t="shared" si="75"/>
        <v>5.4534270439655872</v>
      </c>
      <c r="M282" s="66">
        <f t="shared" si="75"/>
        <v>-0.24905544847603481</v>
      </c>
      <c r="N282" s="69">
        <f t="shared" si="72"/>
        <v>4.7454273625069225</v>
      </c>
      <c r="O282" s="69">
        <f t="shared" si="73"/>
        <v>-4.0046763587475555E-3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6.9129863177088806</v>
      </c>
      <c r="G283" s="77">
        <f t="shared" si="69"/>
        <v>-6.9059673938431914</v>
      </c>
      <c r="H283" s="69">
        <f t="shared" si="74"/>
        <v>6.6916140761589054</v>
      </c>
      <c r="I283" s="66">
        <f t="shared" si="74"/>
        <v>-2.8274489704181924</v>
      </c>
      <c r="J283" s="73">
        <f t="shared" si="64"/>
        <v>7.2644453762532279</v>
      </c>
      <c r="K283" s="66">
        <f t="shared" si="65"/>
        <v>1.0298969399871978</v>
      </c>
      <c r="L283" s="69">
        <f t="shared" si="75"/>
        <v>5.466838009901851</v>
      </c>
      <c r="M283" s="66">
        <f t="shared" si="75"/>
        <v>-0.25468267726476107</v>
      </c>
      <c r="N283" s="69">
        <f t="shared" si="72"/>
        <v>4.7454273625069225</v>
      </c>
      <c r="O283" s="69">
        <f t="shared" si="73"/>
        <v>-4.0046763587475555E-3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6.8916728606113162</v>
      </c>
      <c r="G284" s="77">
        <f t="shared" si="69"/>
        <v>-6.89466895739635</v>
      </c>
      <c r="H284" s="69">
        <f t="shared" si="74"/>
        <v>6.6777881035234872</v>
      </c>
      <c r="I284" s="66">
        <f t="shared" si="74"/>
        <v>-2.8412609052058788</v>
      </c>
      <c r="J284" s="73">
        <f t="shared" si="64"/>
        <v>7.2571080663726608</v>
      </c>
      <c r="K284" s="66">
        <f t="shared" si="65"/>
        <v>1.0288592936717884</v>
      </c>
      <c r="L284" s="69">
        <f t="shared" si="75"/>
        <v>5.4802212380541686</v>
      </c>
      <c r="M284" s="66">
        <f t="shared" si="75"/>
        <v>-0.26033757520559747</v>
      </c>
      <c r="N284" s="69">
        <f t="shared" si="72"/>
        <v>4.7454273625069225</v>
      </c>
      <c r="O284" s="69">
        <f t="shared" si="73"/>
        <v>-4.0046763587475555E-3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6.8705043514810464</v>
      </c>
      <c r="G285" s="77">
        <f t="shared" si="69"/>
        <v>-6.8833923119326128</v>
      </c>
      <c r="H285" s="69">
        <f t="shared" si="74"/>
        <v>6.6640047578022648</v>
      </c>
      <c r="I285" s="66">
        <f t="shared" si="74"/>
        <v>-2.8550502431206715</v>
      </c>
      <c r="J285" s="73">
        <f t="shared" si="64"/>
        <v>7.2498462951123752</v>
      </c>
      <c r="K285" s="66">
        <f t="shared" si="65"/>
        <v>1.0278323300687466</v>
      </c>
      <c r="L285" s="69">
        <f t="shared" si="75"/>
        <v>5.4935768142612158</v>
      </c>
      <c r="M285" s="66">
        <f t="shared" si="75"/>
        <v>-0.2660200970160092</v>
      </c>
      <c r="N285" s="69">
        <f t="shared" si="72"/>
        <v>4.7454273625069225</v>
      </c>
      <c r="O285" s="69">
        <f t="shared" si="73"/>
        <v>-4.0046763587475555E-3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6.8494795378011153</v>
      </c>
      <c r="G286" s="77">
        <f t="shared" si="69"/>
        <v>-6.8721370561499384</v>
      </c>
      <c r="H286" s="69">
        <f t="shared" si="74"/>
        <v>6.6502637490993024</v>
      </c>
      <c r="I286" s="66">
        <f t="shared" si="74"/>
        <v>-2.8688170277445368</v>
      </c>
      <c r="J286" s="73">
        <f t="shared" si="64"/>
        <v>7.2426596683305027</v>
      </c>
      <c r="K286" s="66">
        <f t="shared" si="65"/>
        <v>1.0268159934383172</v>
      </c>
      <c r="L286" s="69">
        <f t="shared" si="75"/>
        <v>5.5069048237768206</v>
      </c>
      <c r="M286" s="66">
        <f t="shared" si="75"/>
        <v>-0.27173019750225053</v>
      </c>
      <c r="N286" s="69">
        <f t="shared" si="72"/>
        <v>4.7454273625069225</v>
      </c>
      <c r="O286" s="69">
        <f t="shared" si="73"/>
        <v>-4.0046763587475555E-3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6.828597178158228</v>
      </c>
      <c r="G287" s="77">
        <f t="shared" si="69"/>
        <v>-6.8609027936637323</v>
      </c>
      <c r="H287" s="69">
        <f t="shared" si="74"/>
        <v>6.6365647900237006</v>
      </c>
      <c r="I287" s="66">
        <f t="shared" si="74"/>
        <v>-2.8825613018568368</v>
      </c>
      <c r="J287" s="73">
        <f t="shared" si="64"/>
        <v>7.2355477934393404</v>
      </c>
      <c r="K287" s="66">
        <f t="shared" si="65"/>
        <v>1.0258102282605355</v>
      </c>
      <c r="L287" s="69">
        <f t="shared" si="75"/>
        <v>5.5202053512750195</v>
      </c>
      <c r="M287" s="66">
        <f t="shared" si="75"/>
        <v>-0.27746783155773957</v>
      </c>
      <c r="N287" s="69">
        <f t="shared" si="72"/>
        <v>4.7454273625069225</v>
      </c>
      <c r="O287" s="69">
        <f t="shared" si="73"/>
        <v>-4.0046763587475555E-3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6.8078560421200454</v>
      </c>
      <c r="G288" s="77">
        <f t="shared" si="69"/>
        <v>-6.8496891329672511</v>
      </c>
      <c r="H288" s="69">
        <f t="shared" si="74"/>
        <v>6.6229075956673844</v>
      </c>
      <c r="I288" s="66">
        <f t="shared" si="74"/>
        <v>-2.8962831074441642</v>
      </c>
      <c r="J288" s="73">
        <f t="shared" si="64"/>
        <v>7.2285102793878044</v>
      </c>
      <c r="K288" s="66">
        <f t="shared" si="65"/>
        <v>1.024814979232747</v>
      </c>
      <c r="L288" s="69">
        <f t="shared" si="75"/>
        <v>5.5334784808550666</v>
      </c>
      <c r="M288" s="66">
        <f t="shared" si="75"/>
        <v>-0.28323295416145322</v>
      </c>
      <c r="N288" s="69">
        <f t="shared" si="72"/>
        <v>4.7454273625069225</v>
      </c>
      <c r="O288" s="69">
        <f t="shared" si="73"/>
        <v>-4.0046763587475555E-3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6.7872549101142727</v>
      </c>
      <c r="G289" s="77">
        <f t="shared" si="69"/>
        <v>-6.8384956873924523</v>
      </c>
      <c r="H289" s="69">
        <f t="shared" si="74"/>
        <v>6.6092918835831442</v>
      </c>
      <c r="I289" s="66">
        <f t="shared" si="74"/>
        <v>-2.9099824857100987</v>
      </c>
      <c r="J289" s="73">
        <f t="shared" si="64"/>
        <v>7.2215467366442727</v>
      </c>
      <c r="K289" s="66">
        <f t="shared" si="65"/>
        <v>1.0238301912671794</v>
      </c>
      <c r="L289" s="69">
        <f t="shared" si="75"/>
        <v>5.5467242960464009</v>
      </c>
      <c r="M289" s="66">
        <f t="shared" si="75"/>
        <v>-0.28902552037634155</v>
      </c>
      <c r="N289" s="69">
        <f t="shared" si="72"/>
        <v>4.7454273625069225</v>
      </c>
      <c r="O289" s="69">
        <f t="shared" si="73"/>
        <v>-4.0046763587475555E-3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6.7667925733095471</v>
      </c>
      <c r="G290" s="77">
        <f t="shared" si="69"/>
        <v>-6.8273220750712866</v>
      </c>
      <c r="H290" s="69">
        <f t="shared" si="74"/>
        <v>6.5957173737629153</v>
      </c>
      <c r="I290" s="66">
        <f t="shared" si="74"/>
        <v>-2.9236594770848834</v>
      </c>
      <c r="J290" s="73">
        <f t="shared" si="64"/>
        <v>7.214656777179786</v>
      </c>
      <c r="K290" s="66">
        <f t="shared" si="65"/>
        <v>1.0228558094885687</v>
      </c>
      <c r="L290" s="69">
        <f t="shared" si="75"/>
        <v>5.5599428798135673</v>
      </c>
      <c r="M290" s="66">
        <f t="shared" si="75"/>
        <v>-0.29484548534776173</v>
      </c>
      <c r="N290" s="69">
        <f t="shared" si="72"/>
        <v>4.7454273625069225</v>
      </c>
      <c r="O290" s="69">
        <f t="shared" si="73"/>
        <v>-4.0046763587475555E-3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6.746467833498083</v>
      </c>
      <c r="G291" s="77">
        <f t="shared" si="69"/>
        <v>-6.8161679188974151</v>
      </c>
      <c r="H291" s="69">
        <f t="shared" si="74"/>
        <v>6.5821837886162964</v>
      </c>
      <c r="I291" s="66">
        <f t="shared" si="74"/>
        <v>-2.9373141212350258</v>
      </c>
      <c r="J291" s="73">
        <f t="shared" si="64"/>
        <v>7.2078400144516159</v>
      </c>
      <c r="K291" s="66">
        <f t="shared" si="65"/>
        <v>1.0218917792318341</v>
      </c>
      <c r="L291" s="69">
        <f t="shared" si="75"/>
        <v>5.5731343145610932</v>
      </c>
      <c r="M291" s="66">
        <f t="shared" si="75"/>
        <v>-0.30069280430193152</v>
      </c>
      <c r="N291" s="69">
        <f t="shared" si="72"/>
        <v>4.7454273625069225</v>
      </c>
      <c r="O291" s="69">
        <f t="shared" si="73"/>
        <v>-4.0046763587475555E-3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6.7262795029800415</v>
      </c>
      <c r="G292" s="77">
        <f t="shared" si="69"/>
        <v>-6.8050328464883476</v>
      </c>
      <c r="H292" s="69">
        <f t="shared" ref="H292:I307" si="76">H291+$B$4*F291</f>
        <v>6.5686908529492998</v>
      </c>
      <c r="I292" s="66">
        <f t="shared" si="76"/>
        <v>-2.9509464570728206</v>
      </c>
      <c r="J292" s="73">
        <f t="shared" si="64"/>
        <v>7.2010960633871868</v>
      </c>
      <c r="K292" s="66">
        <f t="shared" si="65"/>
        <v>1.0209380460398041</v>
      </c>
      <c r="L292" s="69">
        <f t="shared" ref="L292:M307" si="77">L291+$B$4*H291</f>
        <v>5.5862986821383256</v>
      </c>
      <c r="M292" s="66">
        <f t="shared" si="77"/>
        <v>-0.30656743254440155</v>
      </c>
      <c r="N292" s="69">
        <f t="shared" si="72"/>
        <v>4.7454273625069225</v>
      </c>
      <c r="O292" s="69">
        <f t="shared" si="73"/>
        <v>-4.0046763587475555E-3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6.7062264044495921</v>
      </c>
      <c r="G293" s="77">
        <f t="shared" si="69"/>
        <v>-6.7939164901479909</v>
      </c>
      <c r="H293" s="69">
        <f t="shared" si="76"/>
        <v>6.55523829394334</v>
      </c>
      <c r="I293" s="66">
        <f t="shared" si="76"/>
        <v>-2.9645565227657973</v>
      </c>
      <c r="J293" s="73">
        <f t="shared" si="64"/>
        <v>7.194424540368356</v>
      </c>
      <c r="K293" s="66">
        <f t="shared" si="65"/>
        <v>1.0199945556609946</v>
      </c>
      <c r="L293" s="69">
        <f t="shared" si="77"/>
        <v>5.599436063844224</v>
      </c>
      <c r="M293" s="66">
        <f t="shared" si="77"/>
        <v>-0.31246932545854722</v>
      </c>
      <c r="N293" s="69">
        <f t="shared" si="72"/>
        <v>4.7454273625069225</v>
      </c>
      <c r="O293" s="69">
        <f t="shared" si="73"/>
        <v>-4.0046763587475555E-3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6.6863073708826732</v>
      </c>
      <c r="G294" s="77">
        <f t="shared" si="69"/>
        <v>-6.7828184868295969</v>
      </c>
      <c r="H294" s="69">
        <f t="shared" si="76"/>
        <v>6.5418258411344405</v>
      </c>
      <c r="I294" s="66">
        <f t="shared" si="76"/>
        <v>-2.9781443557460934</v>
      </c>
      <c r="J294" s="73">
        <f t="shared" si="64"/>
        <v>7.1878250632160379</v>
      </c>
      <c r="K294" s="66">
        <f t="shared" si="65"/>
        <v>1.0190612540474335</v>
      </c>
      <c r="L294" s="69">
        <f t="shared" si="77"/>
        <v>5.6125465404321107</v>
      </c>
      <c r="M294" s="66">
        <f t="shared" si="77"/>
        <v>-0.31839843850407884</v>
      </c>
      <c r="N294" s="69">
        <f t="shared" si="72"/>
        <v>4.7454273625069225</v>
      </c>
      <c r="O294" s="69">
        <f t="shared" si="73"/>
        <v>-4.0046763587475555E-3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6.6665212454263694</v>
      </c>
      <c r="G295" s="77">
        <f t="shared" si="69"/>
        <v>-6.771738478099099</v>
      </c>
      <c r="H295" s="69">
        <f t="shared" si="76"/>
        <v>6.5284532263926751</v>
      </c>
      <c r="I295" s="66">
        <f t="shared" si="76"/>
        <v>-2.9917099927197524</v>
      </c>
      <c r="J295" s="73">
        <f t="shared" si="64"/>
        <v>7.1812972511751765</v>
      </c>
      <c r="K295" s="66">
        <f t="shared" si="65"/>
        <v>1.0181380873525354</v>
      </c>
      <c r="L295" s="69">
        <f t="shared" si="77"/>
        <v>5.6256301921143796</v>
      </c>
      <c r="M295" s="66">
        <f t="shared" si="77"/>
        <v>-0.32435472721557101</v>
      </c>
      <c r="N295" s="69">
        <f t="shared" si="72"/>
        <v>4.7454273625069225</v>
      </c>
      <c r="O295" s="69">
        <f t="shared" si="73"/>
        <v>-4.0046763587475555E-3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6.6468668812899274</v>
      </c>
      <c r="G296" s="77">
        <f t="shared" si="69"/>
        <v>-6.7606761100988431</v>
      </c>
      <c r="H296" s="69">
        <f t="shared" si="76"/>
        <v>6.5151201839018222</v>
      </c>
      <c r="I296" s="66">
        <f t="shared" si="76"/>
        <v>-3.0052534696759508</v>
      </c>
      <c r="J296" s="73">
        <f t="shared" si="64"/>
        <v>7.174840724900049</v>
      </c>
      <c r="K296" s="66">
        <f t="shared" si="65"/>
        <v>1.0172250019290243</v>
      </c>
      <c r="L296" s="69">
        <f t="shared" si="77"/>
        <v>5.6386870985671651</v>
      </c>
      <c r="M296" s="66">
        <f t="shared" si="77"/>
        <v>-0.33033814720101051</v>
      </c>
      <c r="N296" s="69">
        <f t="shared" si="72"/>
        <v>4.7454273625069225</v>
      </c>
      <c r="O296" s="69">
        <f t="shared" si="73"/>
        <v>-4.0046763587475555E-3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6.6273431416373567</v>
      </c>
      <c r="G297" s="77">
        <f t="shared" si="69"/>
        <v>-6.7496310335116734</v>
      </c>
      <c r="H297" s="69">
        <f t="shared" si="76"/>
        <v>6.5018264501392427</v>
      </c>
      <c r="I297" s="66">
        <f t="shared" si="76"/>
        <v>-3.0187748218961485</v>
      </c>
      <c r="J297" s="73">
        <f t="shared" si="64"/>
        <v>7.1684551064399074</v>
      </c>
      <c r="K297" s="66">
        <f t="shared" si="65"/>
        <v>1.0163219443269016</v>
      </c>
      <c r="L297" s="69">
        <f t="shared" si="77"/>
        <v>5.6517173389349686</v>
      </c>
      <c r="M297" s="66">
        <f t="shared" si="77"/>
        <v>-0.33634865414036241</v>
      </c>
      <c r="N297" s="69">
        <f t="shared" si="72"/>
        <v>4.7454273625069225</v>
      </c>
      <c r="O297" s="69">
        <f t="shared" si="73"/>
        <v>-4.0046763587475555E-3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6.6079488994815918</v>
      </c>
      <c r="G298" s="77">
        <f t="shared" si="69"/>
        <v>-6.7386029035254094</v>
      </c>
      <c r="H298" s="69">
        <f t="shared" si="76"/>
        <v>6.4885717638559681</v>
      </c>
      <c r="I298" s="66">
        <f t="shared" si="76"/>
        <v>-3.0322740839631721</v>
      </c>
      <c r="J298" s="73">
        <f t="shared" si="64"/>
        <v>7.1621400192249558</v>
      </c>
      <c r="K298" s="66">
        <f t="shared" si="65"/>
        <v>1.0154288612914641</v>
      </c>
      <c r="L298" s="69">
        <f t="shared" si="77"/>
        <v>5.6647209918352468</v>
      </c>
      <c r="M298" s="66">
        <f t="shared" si="77"/>
        <v>-0.34238620378415469</v>
      </c>
      <c r="N298" s="69">
        <f t="shared" si="72"/>
        <v>4.7454273625069225</v>
      </c>
      <c r="O298" s="69">
        <f t="shared" si="73"/>
        <v>-4.0046763587475555E-3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6.5886830375802123</v>
      </c>
      <c r="G299" s="77">
        <f t="shared" si="69"/>
        <v>-6.7275913797976585</v>
      </c>
      <c r="H299" s="69">
        <f t="shared" si="76"/>
        <v>6.4753558660570052</v>
      </c>
      <c r="I299" s="66">
        <f t="shared" si="76"/>
        <v>-3.045751289770223</v>
      </c>
      <c r="J299" s="73">
        <f t="shared" si="64"/>
        <v>7.1558950880526364</v>
      </c>
      <c r="K299" s="66">
        <f t="shared" si="65"/>
        <v>1.0145456997613636</v>
      </c>
      <c r="L299" s="69">
        <f t="shared" si="77"/>
        <v>5.6776981353629585</v>
      </c>
      <c r="M299" s="66">
        <f t="shared" si="77"/>
        <v>-0.34845075195208103</v>
      </c>
      <c r="N299" s="69">
        <f t="shared" si="72"/>
        <v>4.7454273625069225</v>
      </c>
      <c r="O299" s="69">
        <f t="shared" si="73"/>
        <v>-4.0046763587475555E-3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6.5695444483326551</v>
      </c>
      <c r="G300" s="77">
        <f t="shared" si="69"/>
        <v>-6.7165961264209928</v>
      </c>
      <c r="H300" s="69">
        <f t="shared" si="76"/>
        <v>6.462178499981845</v>
      </c>
      <c r="I300" s="66">
        <f t="shared" si="76"/>
        <v>-3.0592064725298185</v>
      </c>
      <c r="J300" s="73">
        <f t="shared" si="64"/>
        <v>7.1497199390742532</v>
      </c>
      <c r="K300" s="66">
        <f t="shared" si="65"/>
        <v>1.0136724068667164</v>
      </c>
      <c r="L300" s="69">
        <f t="shared" si="77"/>
        <v>5.6906488470950727</v>
      </c>
      <c r="M300" s="66">
        <f t="shared" si="77"/>
        <v>-0.35454225453162147</v>
      </c>
      <c r="N300" s="69">
        <f t="shared" si="72"/>
        <v>4.7454273625069225</v>
      </c>
      <c r="O300" s="69">
        <f t="shared" si="73"/>
        <v>-4.0046763587475555E-3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6.5505320336789445</v>
      </c>
      <c r="G301" s="77">
        <f t="shared" si="69"/>
        <v>-6.7056168118884614</v>
      </c>
      <c r="H301" s="69">
        <f t="shared" si="76"/>
        <v>6.4490394110851801</v>
      </c>
      <c r="I301" s="66">
        <f t="shared" si="76"/>
        <v>-3.0726396647826606</v>
      </c>
      <c r="J301" s="73">
        <f t="shared" si="64"/>
        <v>7.1436141997818989</v>
      </c>
      <c r="K301" s="66">
        <f t="shared" si="65"/>
        <v>1.0128089299272538</v>
      </c>
      <c r="L301" s="69">
        <f t="shared" si="77"/>
        <v>5.7035732040950364</v>
      </c>
      <c r="M301" s="66">
        <f t="shared" si="77"/>
        <v>-0.36066066747668113</v>
      </c>
      <c r="N301" s="69">
        <f t="shared" si="72"/>
        <v>4.7454273625069225</v>
      </c>
      <c r="O301" s="69">
        <f t="shared" si="73"/>
        <v>-4.0046763587475555E-3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6.5316447049998683</v>
      </c>
      <c r="G302" s="77">
        <f t="shared" si="69"/>
        <v>-6.6946531090594377</v>
      </c>
      <c r="H302" s="69">
        <f t="shared" si="76"/>
        <v>6.4359383470178226</v>
      </c>
      <c r="I302" s="66">
        <f t="shared" si="76"/>
        <v>-3.0860508984064374</v>
      </c>
      <c r="J302" s="73">
        <f t="shared" si="64"/>
        <v>7.1375774989956975</v>
      </c>
      <c r="K302" s="66">
        <f t="shared" si="65"/>
        <v>1.0119552164505174</v>
      </c>
      <c r="L302" s="69">
        <f t="shared" si="77"/>
        <v>5.7164712829172064</v>
      </c>
      <c r="M302" s="66">
        <f t="shared" si="77"/>
        <v>-0.36680594680624645</v>
      </c>
      <c r="N302" s="69">
        <f t="shared" si="72"/>
        <v>4.7454273625069225</v>
      </c>
      <c r="O302" s="69">
        <f t="shared" si="73"/>
        <v>-4.0046763587475555E-3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6.5128813830186063</v>
      </c>
      <c r="G303" s="77">
        <f t="shared" si="69"/>
        <v>-6.6837046951257992</v>
      </c>
      <c r="H303" s="69">
        <f t="shared" si="76"/>
        <v>6.4228750576078228</v>
      </c>
      <c r="I303" s="66">
        <f t="shared" si="76"/>
        <v>-3.0994402046245564</v>
      </c>
      <c r="J303" s="73">
        <f t="shared" si="64"/>
        <v>7.1316094668513506</v>
      </c>
      <c r="K303" s="66">
        <f t="shared" si="65"/>
        <v>1.0111112141300991</v>
      </c>
      <c r="L303" s="69">
        <f t="shared" si="77"/>
        <v>5.7293431596112416</v>
      </c>
      <c r="M303" s="66">
        <f t="shared" si="77"/>
        <v>-0.37297804860305933</v>
      </c>
      <c r="N303" s="69">
        <f t="shared" si="72"/>
        <v>4.7454273625069225</v>
      </c>
      <c r="O303" s="69">
        <f t="shared" si="73"/>
        <v>-4.0046763587475555E-3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6.4942409977037761</v>
      </c>
      <c r="G304" s="77">
        <f t="shared" si="69"/>
        <v>-6.6727712515784212</v>
      </c>
      <c r="H304" s="69">
        <f t="shared" si="76"/>
        <v>6.409849294841786</v>
      </c>
      <c r="I304" s="66">
        <f t="shared" si="76"/>
        <v>-3.112807614014808</v>
      </c>
      <c r="J304" s="73">
        <f t="shared" si="64"/>
        <v>7.1257097347879883</v>
      </c>
      <c r="K304" s="66">
        <f t="shared" si="65"/>
        <v>1.0102768708439223</v>
      </c>
      <c r="L304" s="69">
        <f t="shared" si="77"/>
        <v>5.7421889097264573</v>
      </c>
      <c r="M304" s="66">
        <f t="shared" si="77"/>
        <v>-0.37917692901230843</v>
      </c>
      <c r="N304" s="69">
        <f t="shared" si="72"/>
        <v>4.7454273625069225</v>
      </c>
      <c r="O304" s="69">
        <f t="shared" si="73"/>
        <v>-4.0046763587475555E-3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6.4757224881738811</v>
      </c>
      <c r="G305" s="77">
        <f t="shared" si="69"/>
        <v>-6.6618524641739834</v>
      </c>
      <c r="H305" s="69">
        <f t="shared" si="76"/>
        <v>6.3968608128463789</v>
      </c>
      <c r="I305" s="66">
        <f t="shared" si="76"/>
        <v>-3.1261531565179648</v>
      </c>
      <c r="J305" s="73">
        <f t="shared" si="64"/>
        <v>7.1198779355363158</v>
      </c>
      <c r="K305" s="66">
        <f t="shared" si="65"/>
        <v>1.0094521346525651</v>
      </c>
      <c r="L305" s="69">
        <f t="shared" si="77"/>
        <v>5.7550086083161407</v>
      </c>
      <c r="M305" s="66">
        <f t="shared" si="77"/>
        <v>-0.38540254424033804</v>
      </c>
      <c r="N305" s="69">
        <f t="shared" si="72"/>
        <v>4.7454273625069225</v>
      </c>
      <c r="O305" s="69">
        <f t="shared" si="73"/>
        <v>-4.0046763587475555E-3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6.4573248026031198</v>
      </c>
      <c r="G306" s="77">
        <f t="shared" si="69"/>
        <v>-6.6509480229020852</v>
      </c>
      <c r="H306" s="69">
        <f t="shared" si="76"/>
        <v>6.3839093678700314</v>
      </c>
      <c r="I306" s="66">
        <f t="shared" si="76"/>
        <v>-3.1394768614463127</v>
      </c>
      <c r="J306" s="73">
        <f t="shared" si="64"/>
        <v>7.1141137031070523</v>
      </c>
      <c r="K306" s="66">
        <f t="shared" si="65"/>
        <v>1.0086369537976267</v>
      </c>
      <c r="L306" s="69">
        <f t="shared" si="77"/>
        <v>5.7678023299418335</v>
      </c>
      <c r="M306" s="66">
        <f t="shared" si="77"/>
        <v>-0.39165485055337396</v>
      </c>
      <c r="N306" s="69">
        <f t="shared" si="72"/>
        <v>4.7454273625069225</v>
      </c>
      <c r="O306" s="69">
        <f t="shared" si="73"/>
        <v>-4.0046763587475555E-3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6.4390468981285611</v>
      </c>
      <c r="G307" s="77">
        <f t="shared" si="69"/>
        <v>-6.640057621952657</v>
      </c>
      <c r="H307" s="69">
        <f t="shared" si="76"/>
        <v>6.370994718264825</v>
      </c>
      <c r="I307" s="66">
        <f t="shared" si="76"/>
        <v>-3.1527787574921167</v>
      </c>
      <c r="J307" s="73">
        <f t="shared" si="64"/>
        <v>7.1084166727796587</v>
      </c>
      <c r="K307" s="66">
        <f t="shared" si="65"/>
        <v>1.0078312767001321</v>
      </c>
      <c r="L307" s="69">
        <f t="shared" si="77"/>
        <v>5.7805701486775733</v>
      </c>
      <c r="M307" s="66">
        <f t="shared" si="77"/>
        <v>-0.39793380427626657</v>
      </c>
      <c r="N307" s="69">
        <f t="shared" si="72"/>
        <v>4.7454273625069225</v>
      </c>
      <c r="O307" s="69">
        <f t="shared" si="73"/>
        <v>-4.0046763587475555E-3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6.4208877407586371</v>
      </c>
      <c r="G308" s="77">
        <f t="shared" si="69"/>
        <v>-6.6291809596836639</v>
      </c>
      <c r="H308" s="69">
        <f t="shared" ref="H308:I323" si="78">H307+$B$4*F307</f>
        <v>6.3581166244685683</v>
      </c>
      <c r="I308" s="66">
        <f t="shared" si="78"/>
        <v>-3.1660588727360222</v>
      </c>
      <c r="J308" s="73">
        <f t="shared" si="64"/>
        <v>7.1027864810913517</v>
      </c>
      <c r="K308" s="66">
        <f t="shared" si="65"/>
        <v>1.0070350519589781</v>
      </c>
      <c r="L308" s="69">
        <f t="shared" ref="L308:M323" si="79">L307+$B$4*H307</f>
        <v>5.7933121381141026</v>
      </c>
      <c r="M308" s="66">
        <f t="shared" si="79"/>
        <v>-0.40423936179125081</v>
      </c>
      <c r="N308" s="69">
        <f t="shared" si="72"/>
        <v>4.7454273625069225</v>
      </c>
      <c r="O308" s="69">
        <f t="shared" si="73"/>
        <v>-4.0046763587475555E-3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6.4028463052829476</v>
      </c>
      <c r="G309" s="77">
        <f t="shared" si="69"/>
        <v>-6.618317738589095</v>
      </c>
      <c r="H309" s="69">
        <f t="shared" si="78"/>
        <v>6.3452748489870512</v>
      </c>
      <c r="I309" s="66">
        <f t="shared" si="78"/>
        <v>-3.1793172346553895</v>
      </c>
      <c r="J309" s="73">
        <f t="shared" si="64"/>
        <v>7.0972227658263929</v>
      </c>
      <c r="K309" s="66">
        <f t="shared" si="65"/>
        <v>1.0062482283494203</v>
      </c>
      <c r="L309" s="69">
        <f t="shared" si="79"/>
        <v>5.8060283713630394</v>
      </c>
      <c r="M309" s="66">
        <f t="shared" si="79"/>
        <v>-0.41057147953672285</v>
      </c>
      <c r="N309" s="69">
        <f t="shared" si="72"/>
        <v>4.7454273625069225</v>
      </c>
      <c r="O309" s="69">
        <f t="shared" si="73"/>
        <v>-4.0046763587475555E-3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6.3849215751833555</v>
      </c>
      <c r="G310" s="77">
        <f t="shared" si="69"/>
        <v>-6.6074676652672357</v>
      </c>
      <c r="H310" s="69">
        <f t="shared" si="78"/>
        <v>6.3324691563764857</v>
      </c>
      <c r="I310" s="66">
        <f t="shared" si="78"/>
        <v>-3.1925538701325675</v>
      </c>
      <c r="J310" s="73">
        <f t="shared" si="64"/>
        <v>7.0917251660056566</v>
      </c>
      <c r="K310" s="66">
        <f t="shared" si="65"/>
        <v>1.0054707548215964</v>
      </c>
      <c r="L310" s="69">
        <f t="shared" si="79"/>
        <v>5.8187189210610137</v>
      </c>
      <c r="M310" s="66">
        <f t="shared" si="79"/>
        <v>-0.41693011400603364</v>
      </c>
      <c r="N310" s="69">
        <f t="shared" si="72"/>
        <v>4.7454273625069225</v>
      </c>
      <c r="O310" s="69">
        <f t="shared" si="73"/>
        <v>-4.0046763587475555E-3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6.3671125425463426</v>
      </c>
      <c r="G311" s="77">
        <f t="shared" si="69"/>
        <v>-6.5966304503891973</v>
      </c>
      <c r="H311" s="69">
        <f t="shared" si="78"/>
        <v>6.3196993132261188</v>
      </c>
      <c r="I311" s="66">
        <f t="shared" si="78"/>
        <v>-3.2057688054631019</v>
      </c>
      <c r="J311" s="73">
        <f t="shared" si="64"/>
        <v>7.0862933218764663</v>
      </c>
      <c r="K311" s="66">
        <f t="shared" si="65"/>
        <v>1.0047025804990888</v>
      </c>
      <c r="L311" s="69">
        <f t="shared" si="79"/>
        <v>5.8313838593737666</v>
      </c>
      <c r="M311" s="66">
        <f t="shared" si="79"/>
        <v>-0.42331522174629876</v>
      </c>
      <c r="N311" s="69">
        <f t="shared" si="72"/>
        <v>4.7454273625069225</v>
      </c>
      <c r="O311" s="69">
        <f t="shared" si="73"/>
        <v>-4.0046763587475555E-3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6.3494182079766004</v>
      </c>
      <c r="G312" s="77">
        <f t="shared" si="69"/>
        <v>-6.5858058086677396</v>
      </c>
      <c r="H312" s="69">
        <f t="shared" si="78"/>
        <v>6.306965088141026</v>
      </c>
      <c r="I312" s="66">
        <f t="shared" si="78"/>
        <v>-3.2189620663638805</v>
      </c>
      <c r="J312" s="73">
        <f t="shared" si="64"/>
        <v>7.080926874902703</v>
      </c>
      <c r="K312" s="66">
        <f t="shared" si="65"/>
        <v>1.0039436546775267</v>
      </c>
      <c r="L312" s="69">
        <f t="shared" si="79"/>
        <v>5.8440232580002185</v>
      </c>
      <c r="M312" s="66">
        <f t="shared" si="79"/>
        <v>-0.42972675935722499</v>
      </c>
      <c r="N312" s="69">
        <f t="shared" si="72"/>
        <v>4.7454273625069225</v>
      </c>
      <c r="O312" s="69">
        <f t="shared" si="73"/>
        <v>-4.0046763587475555E-3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6.3318375805118707</v>
      </c>
      <c r="G313" s="77">
        <f t="shared" si="69"/>
        <v>-6.5749934588263219</v>
      </c>
      <c r="H313" s="69">
        <f t="shared" si="78"/>
        <v>6.2942662517250731</v>
      </c>
      <c r="I313" s="66">
        <f t="shared" si="78"/>
        <v>-3.2321336779812158</v>
      </c>
      <c r="J313" s="73">
        <f t="shared" si="64"/>
        <v>7.0756254677551711</v>
      </c>
      <c r="K313" s="66">
        <f t="shared" si="65"/>
        <v>1.0031939268232226</v>
      </c>
      <c r="L313" s="69">
        <f t="shared" si="79"/>
        <v>5.8566371881765003</v>
      </c>
      <c r="M313" s="66">
        <f t="shared" si="79"/>
        <v>-0.43616468348995274</v>
      </c>
      <c r="N313" s="69">
        <f t="shared" si="72"/>
        <v>4.7454273625069225</v>
      </c>
      <c r="O313" s="69">
        <f t="shared" si="73"/>
        <v>-4.0046763587475555E-3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6.3143696775389628</v>
      </c>
      <c r="G314" s="77">
        <f t="shared" si="69"/>
        <v>-6.5641931235684385</v>
      </c>
      <c r="H314" s="69">
        <f t="shared" si="78"/>
        <v>6.2816025765640493</v>
      </c>
      <c r="I314" s="66">
        <f t="shared" si="78"/>
        <v>-3.2452836648988685</v>
      </c>
      <c r="J314" s="73">
        <f t="shared" si="64"/>
        <v>7.0703887443022202</v>
      </c>
      <c r="K314" s="66">
        <f t="shared" si="65"/>
        <v>1.0024533465718468</v>
      </c>
      <c r="L314" s="69">
        <f t="shared" si="79"/>
        <v>5.8692257206799505</v>
      </c>
      <c r="M314" s="66">
        <f t="shared" si="79"/>
        <v>-0.44262895084591519</v>
      </c>
      <c r="N314" s="69">
        <f t="shared" si="72"/>
        <v>4.7454273625069225</v>
      </c>
      <c r="O314" s="69">
        <f t="shared" si="73"/>
        <v>-4.0046763587475555E-3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6.2970135247109669</v>
      </c>
      <c r="G315" s="77">
        <f t="shared" si="69"/>
        <v>-6.5534045295471808</v>
      </c>
      <c r="H315" s="69">
        <f t="shared" si="78"/>
        <v>6.2689738372089714</v>
      </c>
      <c r="I315" s="66">
        <f t="shared" si="78"/>
        <v>-3.2584120511460055</v>
      </c>
      <c r="J315" s="73">
        <f t="shared" si="64"/>
        <v>7.0652163496006333</v>
      </c>
      <c r="K315" s="66">
        <f t="shared" si="65"/>
        <v>1.0017218637271383</v>
      </c>
      <c r="L315" s="69">
        <f t="shared" si="79"/>
        <v>5.8817889258330789</v>
      </c>
      <c r="M315" s="66">
        <f t="shared" si="79"/>
        <v>-0.44911951817571294</v>
      </c>
      <c r="N315" s="69">
        <f t="shared" si="72"/>
        <v>4.7454273625069225</v>
      </c>
      <c r="O315" s="69">
        <f t="shared" si="73"/>
        <v>-4.0046763587475555E-3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6.2797681558656411</v>
      </c>
      <c r="G316" s="77">
        <f t="shared" si="69"/>
        <v>-6.542627407335055</v>
      </c>
      <c r="H316" s="69">
        <f t="shared" si="78"/>
        <v>6.2563798101595491</v>
      </c>
      <c r="I316" s="66">
        <f t="shared" si="78"/>
        <v>-3.2715188602051</v>
      </c>
      <c r="J316" s="73">
        <f t="shared" si="64"/>
        <v>7.0601079298867457</v>
      </c>
      <c r="K316" s="66">
        <f t="shared" si="65"/>
        <v>1.0009994282596493</v>
      </c>
      <c r="L316" s="69">
        <f t="shared" si="79"/>
        <v>5.894326873507497</v>
      </c>
      <c r="M316" s="66">
        <f t="shared" si="79"/>
        <v>-0.45563634227800492</v>
      </c>
      <c r="N316" s="69">
        <f t="shared" si="72"/>
        <v>4.7454273625069225</v>
      </c>
      <c r="O316" s="69">
        <f t="shared" si="73"/>
        <v>-4.0046763587475555E-3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6.2626326129449215</v>
      </c>
      <c r="G317" s="77">
        <f t="shared" si="69"/>
        <v>-6.5318614913940349</v>
      </c>
      <c r="H317" s="69">
        <f t="shared" si="78"/>
        <v>6.2438202738478177</v>
      </c>
      <c r="I317" s="66">
        <f t="shared" si="78"/>
        <v>-3.28460411501977</v>
      </c>
      <c r="J317" s="73">
        <f t="shared" si="64"/>
        <v>7.0550631325678328</v>
      </c>
      <c r="K317" s="66">
        <f t="shared" si="65"/>
        <v>1.0002859903055263</v>
      </c>
      <c r="L317" s="69">
        <f t="shared" si="79"/>
        <v>5.9068396331278157</v>
      </c>
      <c r="M317" s="66">
        <f t="shared" si="79"/>
        <v>-0.46217937999841513</v>
      </c>
      <c r="N317" s="69">
        <f t="shared" si="72"/>
        <v>4.7454273625069225</v>
      </c>
      <c r="O317" s="69">
        <f t="shared" si="73"/>
        <v>-4.0046763587475555E-3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6.245605945915587</v>
      </c>
      <c r="G318" s="77">
        <f t="shared" si="69"/>
        <v>-6.5211065200458425</v>
      </c>
      <c r="H318" s="69">
        <f t="shared" si="78"/>
        <v>6.2312950086219274</v>
      </c>
      <c r="I318" s="66">
        <f t="shared" si="78"/>
        <v>-3.2976678380025581</v>
      </c>
      <c r="J318" s="73">
        <f t="shared" si="64"/>
        <v>7.0500816062137188</v>
      </c>
      <c r="K318" s="66">
        <f t="shared" si="65"/>
        <v>0.99958150016532499</v>
      </c>
      <c r="L318" s="69">
        <f t="shared" si="79"/>
        <v>5.9193272736755116</v>
      </c>
      <c r="M318" s="66">
        <f t="shared" si="79"/>
        <v>-0.46874858822845467</v>
      </c>
      <c r="N318" s="69">
        <f t="shared" si="72"/>
        <v>4.7454273625069225</v>
      </c>
      <c r="O318" s="69">
        <f t="shared" si="73"/>
        <v>-4.0046763587475555E-3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6.2286872126910078</v>
      </c>
      <c r="G319" s="77">
        <f t="shared" si="69"/>
        <v>-6.5103622354424591</v>
      </c>
      <c r="H319" s="69">
        <f t="shared" si="78"/>
        <v>6.2188037967300964</v>
      </c>
      <c r="I319" s="66">
        <f t="shared" si="78"/>
        <v>-3.3107100510426499</v>
      </c>
      <c r="J319" s="73">
        <f t="shared" si="64"/>
        <v>7.0451630005486381</v>
      </c>
      <c r="K319" s="66">
        <f t="shared" si="65"/>
        <v>0.99888590830285773</v>
      </c>
      <c r="L319" s="69">
        <f t="shared" si="79"/>
        <v>5.9317898636927557</v>
      </c>
      <c r="M319" s="66">
        <f t="shared" si="79"/>
        <v>-0.47534392390445979</v>
      </c>
      <c r="N319" s="69">
        <f t="shared" si="72"/>
        <v>4.7454273625069225</v>
      </c>
      <c r="O319" s="69">
        <f t="shared" si="73"/>
        <v>-4.0046763587475555E-3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6.2118754790540027</v>
      </c>
      <c r="G320" s="77">
        <f t="shared" si="69"/>
        <v>-6.4996283835368622</v>
      </c>
      <c r="H320" s="69">
        <f t="shared" si="78"/>
        <v>6.2063464223047147</v>
      </c>
      <c r="I320" s="66">
        <f t="shared" si="78"/>
        <v>-3.323730775513535</v>
      </c>
      <c r="J320" s="73">
        <f t="shared" si="64"/>
        <v>7.0403069664433193</v>
      </c>
      <c r="K320" s="66">
        <f t="shared" si="65"/>
        <v>0.99819916534407505</v>
      </c>
      <c r="L320" s="69">
        <f t="shared" si="79"/>
        <v>5.944227471286216</v>
      </c>
      <c r="M320" s="66">
        <f t="shared" si="79"/>
        <v>-0.48196534400654506</v>
      </c>
      <c r="N320" s="69">
        <f t="shared" si="72"/>
        <v>4.7454273625069225</v>
      </c>
      <c r="O320" s="69">
        <f t="shared" si="73"/>
        <v>-4.0046763587475555E-3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6.1951698185807524</v>
      </c>
      <c r="G321" s="77">
        <f t="shared" si="69"/>
        <v>-6.4889047140539731</v>
      </c>
      <c r="H321" s="69">
        <f t="shared" si="78"/>
        <v>6.1939226713466065</v>
      </c>
      <c r="I321" s="66">
        <f t="shared" si="78"/>
        <v>-3.3367300322806086</v>
      </c>
      <c r="J321" s="73">
        <f t="shared" si="64"/>
        <v>7.0355131559073092</v>
      </c>
      <c r="K321" s="66">
        <f t="shared" si="65"/>
        <v>0.99752122207597937</v>
      </c>
      <c r="L321" s="69">
        <f t="shared" si="79"/>
        <v>5.9566401641308255</v>
      </c>
      <c r="M321" s="66">
        <f t="shared" si="79"/>
        <v>-0.48861280555757214</v>
      </c>
      <c r="N321" s="69">
        <f t="shared" si="72"/>
        <v>4.7454273625069225</v>
      </c>
      <c r="O321" s="69">
        <f t="shared" si="73"/>
        <v>-4.0046763587475555E-3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6.1785693125657817</v>
      </c>
      <c r="G322" s="77">
        <f t="shared" si="69"/>
        <v>-6.4781909804618252</v>
      </c>
      <c r="H322" s="69">
        <f t="shared" si="78"/>
        <v>6.1815323317094446</v>
      </c>
      <c r="I322" s="66">
        <f t="shared" si="78"/>
        <v>-3.3497078417087165</v>
      </c>
      <c r="J322" s="73">
        <f t="shared" si="64"/>
        <v>7.0307812220815169</v>
      </c>
      <c r="K322" s="66">
        <f t="shared" si="65"/>
        <v>0.9968520294455715</v>
      </c>
      <c r="L322" s="69">
        <f t="shared" si="79"/>
        <v>5.9690280094735186</v>
      </c>
      <c r="M322" s="66">
        <f t="shared" si="79"/>
        <v>-0.49528626562213335</v>
      </c>
      <c r="N322" s="69">
        <f t="shared" si="72"/>
        <v>4.7454273625069225</v>
      </c>
      <c r="O322" s="69">
        <f t="shared" si="73"/>
        <v>-4.0046763587475555E-3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6.1620730499479759</v>
      </c>
      <c r="G323" s="77">
        <f t="shared" si="69"/>
        <v>-6.46748693994292</v>
      </c>
      <c r="H323" s="69">
        <f t="shared" si="78"/>
        <v>6.1691751930843131</v>
      </c>
      <c r="I323" s="66">
        <f t="shared" si="78"/>
        <v>-3.3626642236696402</v>
      </c>
      <c r="J323" s="73">
        <f t="shared" ref="J323:J386" si="80">SQRT(H323^2+I323^2)</f>
        <v>7.0261108192309791</v>
      </c>
      <c r="K323" s="66">
        <f t="shared" ref="K323:K386" si="81">$B$12+$B$13*J323</f>
        <v>0.99619153855882658</v>
      </c>
      <c r="L323" s="69">
        <f t="shared" si="79"/>
        <v>5.9813910741369378</v>
      </c>
      <c r="M323" s="66">
        <f t="shared" si="79"/>
        <v>-0.50198568130555077</v>
      </c>
      <c r="N323" s="69">
        <f t="shared" si="72"/>
        <v>4.7454273625069225</v>
      </c>
      <c r="O323" s="69">
        <f t="shared" si="73"/>
        <v>-4.0046763587475555E-3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6.1456801272376076</v>
      </c>
      <c r="G324" s="77">
        <f t="shared" ref="G324:G387" si="85">-$B$5-K323*I323</f>
        <v>-6.4567923533658185</v>
      </c>
      <c r="H324" s="69">
        <f t="shared" ref="H324:I339" si="86">H323+$B$4*F323</f>
        <v>6.1568510469844169</v>
      </c>
      <c r="I324" s="66">
        <f t="shared" si="86"/>
        <v>-3.3755991975495259</v>
      </c>
      <c r="J324" s="73">
        <f t="shared" si="80"/>
        <v>7.0215016027378443</v>
      </c>
      <c r="K324" s="66">
        <f t="shared" si="81"/>
        <v>0.99553970067970243</v>
      </c>
      <c r="L324" s="69">
        <f t="shared" ref="L324:M339" si="87">L323+$B$4*H323</f>
        <v>5.9937294245231065</v>
      </c>
      <c r="M324" s="66">
        <f t="shared" si="87"/>
        <v>-0.50871100975289008</v>
      </c>
      <c r="N324" s="69">
        <f t="shared" ref="N324:N387" si="88">IF(M323&gt;=0,L324,N323)</f>
        <v>4.7454273625069225</v>
      </c>
      <c r="O324" s="69">
        <f t="shared" ref="O324:O387" si="89">IF(M323&gt;=0,M324,O323)</f>
        <v>-4.0046763587475555E-3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6.1293896484443788</v>
      </c>
      <c r="G325" s="77">
        <f t="shared" si="85"/>
        <v>-6.4461069852569004</v>
      </c>
      <c r="H325" s="69">
        <f t="shared" si="86"/>
        <v>6.1445596867299415</v>
      </c>
      <c r="I325" s="66">
        <f t="shared" si="86"/>
        <v>-3.3885127822562575</v>
      </c>
      <c r="J325" s="73">
        <f t="shared" si="80"/>
        <v>7.0169532290945762</v>
      </c>
      <c r="K325" s="66">
        <f t="shared" si="81"/>
        <v>0.99489646722917824</v>
      </c>
      <c r="L325" s="69">
        <f t="shared" si="87"/>
        <v>6.0060431266170751</v>
      </c>
      <c r="M325" s="66">
        <f t="shared" si="87"/>
        <v>-0.51546220814798915</v>
      </c>
      <c r="N325" s="69">
        <f t="shared" si="88"/>
        <v>4.7454273625069225</v>
      </c>
      <c r="O325" s="69">
        <f t="shared" si="89"/>
        <v>-4.0046763587475555E-3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6.1132007250064451</v>
      </c>
      <c r="G326" s="77">
        <f t="shared" si="85"/>
        <v>-6.4354306037723354</v>
      </c>
      <c r="H326" s="69">
        <f t="shared" si="86"/>
        <v>6.132300907433053</v>
      </c>
      <c r="I326" s="66">
        <f t="shared" si="86"/>
        <v>-3.4014049962267712</v>
      </c>
      <c r="J326" s="73">
        <f t="shared" si="80"/>
        <v>7.0124653558973593</v>
      </c>
      <c r="K326" s="66">
        <f t="shared" si="81"/>
        <v>0.994261789784322</v>
      </c>
      <c r="L326" s="69">
        <f t="shared" si="87"/>
        <v>6.0183322459905346</v>
      </c>
      <c r="M326" s="66">
        <f t="shared" si="87"/>
        <v>-0.52223923371250169</v>
      </c>
      <c r="N326" s="69">
        <f t="shared" si="88"/>
        <v>4.7454273625069225</v>
      </c>
      <c r="O326" s="69">
        <f t="shared" si="89"/>
        <v>-4.0046763587475555E-3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6.0971124757204089</v>
      </c>
      <c r="G327" s="77">
        <f t="shared" si="85"/>
        <v>-6.4247629806702351</v>
      </c>
      <c r="H327" s="69">
        <f t="shared" si="86"/>
        <v>6.1200745059830401</v>
      </c>
      <c r="I327" s="66">
        <f t="shared" si="86"/>
        <v>-3.4142758574343159</v>
      </c>
      <c r="J327" s="73">
        <f t="shared" si="80"/>
        <v>7.0080376418397172</v>
      </c>
      <c r="K327" s="66">
        <f t="shared" si="81"/>
        <v>0.99363562007738804</v>
      </c>
      <c r="L327" s="69">
        <f t="shared" si="87"/>
        <v>6.0305968478054011</v>
      </c>
      <c r="M327" s="66">
        <f t="shared" si="87"/>
        <v>-0.52904204370495522</v>
      </c>
      <c r="N327" s="69">
        <f t="shared" si="88"/>
        <v>4.7454273625069225</v>
      </c>
      <c r="O327" s="69">
        <f t="shared" si="89"/>
        <v>-4.0046763587475555E-3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6.0811240266722724</v>
      </c>
      <c r="G328" s="77">
        <f t="shared" si="85"/>
        <v>-6.4141038912829966</v>
      </c>
      <c r="H328" s="69">
        <f t="shared" si="86"/>
        <v>6.1078802810315995</v>
      </c>
      <c r="I328" s="66">
        <f t="shared" si="86"/>
        <v>-3.4271253833956563</v>
      </c>
      <c r="J328" s="73">
        <f t="shared" si="80"/>
        <v>7.0036697467063274</v>
      </c>
      <c r="K328" s="66">
        <f t="shared" si="81"/>
        <v>0.99301790999494211</v>
      </c>
      <c r="L328" s="69">
        <f t="shared" si="87"/>
        <v>6.0428369968173667</v>
      </c>
      <c r="M328" s="66">
        <f t="shared" si="87"/>
        <v>-0.53587059541982385</v>
      </c>
      <c r="N328" s="69">
        <f t="shared" si="88"/>
        <v>4.7454273625069225</v>
      </c>
      <c r="O328" s="69">
        <f t="shared" si="89"/>
        <v>-4.0046763587475555E-3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6.0652345111693187</v>
      </c>
      <c r="G329" s="77">
        <f t="shared" si="85"/>
        <v>-6.4034531144898299</v>
      </c>
      <c r="H329" s="69">
        <f t="shared" si="86"/>
        <v>6.0957180329782545</v>
      </c>
      <c r="I329" s="66">
        <f t="shared" si="86"/>
        <v>-3.4399535911782224</v>
      </c>
      <c r="J329" s="73">
        <f t="shared" si="80"/>
        <v>6.9993613313670435</v>
      </c>
      <c r="K329" s="66">
        <f t="shared" si="81"/>
        <v>0.99240861157701621</v>
      </c>
      <c r="L329" s="69">
        <f t="shared" si="87"/>
        <v>6.0550527573794302</v>
      </c>
      <c r="M329" s="66">
        <f t="shared" si="87"/>
        <v>-0.54272484618661521</v>
      </c>
      <c r="N329" s="69">
        <f t="shared" si="88"/>
        <v>4.7454273625069225</v>
      </c>
      <c r="O329" s="69">
        <f t="shared" si="89"/>
        <v>-4.0046763587475555E-3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6.0494430696729298</v>
      </c>
      <c r="G330" s="77">
        <f t="shared" si="85"/>
        <v>-6.3928104326894495</v>
      </c>
      <c r="H330" s="69">
        <f t="shared" si="86"/>
        <v>6.0835875639559163</v>
      </c>
      <c r="I330" s="66">
        <f t="shared" si="86"/>
        <v>-3.4527604974072021</v>
      </c>
      <c r="J330" s="73">
        <f t="shared" si="80"/>
        <v>6.995112057771105</v>
      </c>
      <c r="K330" s="66">
        <f t="shared" si="81"/>
        <v>0.9918076770162898</v>
      </c>
      <c r="L330" s="69">
        <f t="shared" si="87"/>
        <v>6.0672441934453865</v>
      </c>
      <c r="M330" s="66">
        <f t="shared" si="87"/>
        <v>-0.54960475336897163</v>
      </c>
      <c r="N330" s="69">
        <f t="shared" si="88"/>
        <v>4.7454273625069225</v>
      </c>
      <c r="O330" s="69">
        <f t="shared" si="89"/>
        <v>-4.0046763587475555E-3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6.0337488497323069</v>
      </c>
      <c r="G331" s="77">
        <f t="shared" si="85"/>
        <v>-6.3821756317729523</v>
      </c>
      <c r="H331" s="69">
        <f t="shared" si="86"/>
        <v>6.0714886778165704</v>
      </c>
      <c r="I331" s="66">
        <f t="shared" si="86"/>
        <v>-3.4655461182725809</v>
      </c>
      <c r="J331" s="73">
        <f t="shared" si="80"/>
        <v>6.9909215889415437</v>
      </c>
      <c r="K331" s="66">
        <f t="shared" si="81"/>
        <v>0.99121505865729853</v>
      </c>
      <c r="L331" s="69">
        <f t="shared" si="87"/>
        <v>6.0794113685732984</v>
      </c>
      <c r="M331" s="66">
        <f t="shared" si="87"/>
        <v>-0.55651027436378608</v>
      </c>
      <c r="N331" s="69">
        <f t="shared" si="88"/>
        <v>4.7454273625069225</v>
      </c>
      <c r="O331" s="69">
        <f t="shared" si="89"/>
        <v>-4.0046763587475555E-3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6.0181510059190755</v>
      </c>
      <c r="G332" s="77">
        <f t="shared" si="85"/>
        <v>-6.3715485010968695</v>
      </c>
      <c r="H332" s="69">
        <f t="shared" si="86"/>
        <v>6.0594211801171056</v>
      </c>
      <c r="I332" s="66">
        <f t="shared" si="86"/>
        <v>-3.4783104695361269</v>
      </c>
      <c r="J332" s="73">
        <f t="shared" si="80"/>
        <v>6.9867895889697724</v>
      </c>
      <c r="K332" s="66">
        <f t="shared" si="81"/>
        <v>0.99063070899566907</v>
      </c>
      <c r="L332" s="69">
        <f t="shared" si="87"/>
        <v>6.0915543459289312</v>
      </c>
      <c r="M332" s="66">
        <f t="shared" si="87"/>
        <v>-0.56344136660033128</v>
      </c>
      <c r="N332" s="69">
        <f t="shared" si="88"/>
        <v>4.7454273625069225</v>
      </c>
      <c r="O332" s="69">
        <f t="shared" si="89"/>
        <v>-4.0046763587475555E-3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6.0026486997627817</v>
      </c>
      <c r="G333" s="77">
        <f t="shared" si="85"/>
        <v>-6.3609288334563674</v>
      </c>
      <c r="H333" s="69">
        <f t="shared" si="86"/>
        <v>6.0473848781052677</v>
      </c>
      <c r="I333" s="66">
        <f t="shared" si="86"/>
        <v>-3.4910535665383207</v>
      </c>
      <c r="J333" s="73">
        <f t="shared" si="80"/>
        <v>6.9827157230103669</v>
      </c>
      <c r="K333" s="66">
        <f t="shared" si="81"/>
        <v>0.99005458067738106</v>
      </c>
      <c r="L333" s="69">
        <f t="shared" si="87"/>
        <v>6.1036731882891653</v>
      </c>
      <c r="M333" s="66">
        <f t="shared" si="87"/>
        <v>-0.57039798753940352</v>
      </c>
      <c r="N333" s="69">
        <f t="shared" si="88"/>
        <v>4.7454273625069225</v>
      </c>
      <c r="O333" s="69">
        <f t="shared" si="89"/>
        <v>-4.0046763587475555E-3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5.987241099687246</v>
      </c>
      <c r="G334" s="77">
        <f t="shared" si="85"/>
        <v>-6.3503164250586268</v>
      </c>
      <c r="H334" s="69">
        <f t="shared" si="86"/>
        <v>6.035379580705742</v>
      </c>
      <c r="I334" s="66">
        <f t="shared" si="86"/>
        <v>-3.5037754242052332</v>
      </c>
      <c r="J334" s="73">
        <f t="shared" si="80"/>
        <v>6.9786996572760156</v>
      </c>
      <c r="K334" s="66">
        <f t="shared" si="81"/>
        <v>0.98948662649805319</v>
      </c>
      <c r="L334" s="69">
        <f t="shared" si="87"/>
        <v>6.1157679580453754</v>
      </c>
      <c r="M334" s="66">
        <f t="shared" si="87"/>
        <v>-0.57738009467248019</v>
      </c>
      <c r="N334" s="69">
        <f t="shared" si="88"/>
        <v>4.7454273625069225</v>
      </c>
      <c r="O334" s="69">
        <f t="shared" si="89"/>
        <v>-4.0046763587475555E-3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5.9719273809477595</v>
      </c>
      <c r="G335" s="77">
        <f t="shared" si="85"/>
        <v>-6.3397110754963784</v>
      </c>
      <c r="H335" s="69">
        <f t="shared" si="86"/>
        <v>6.0234050985063678</v>
      </c>
      <c r="I335" s="66">
        <f t="shared" si="86"/>
        <v>-3.5164760570553506</v>
      </c>
      <c r="J335" s="73">
        <f t="shared" si="80"/>
        <v>6.9747410590326613</v>
      </c>
      <c r="K335" s="66">
        <f t="shared" si="81"/>
        <v>0.98892679940225592</v>
      </c>
      <c r="L335" s="69">
        <f t="shared" si="87"/>
        <v>6.127838717206787</v>
      </c>
      <c r="M335" s="66">
        <f t="shared" si="87"/>
        <v>-0.58438764552089062</v>
      </c>
      <c r="N335" s="69">
        <f t="shared" si="88"/>
        <v>4.7454273625069225</v>
      </c>
      <c r="O335" s="69">
        <f t="shared" si="89"/>
        <v>-4.0046763587475555E-3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5.9567067255691324</v>
      </c>
      <c r="G336" s="77">
        <f t="shared" si="85"/>
        <v>-6.3291125877215872</v>
      </c>
      <c r="H336" s="69">
        <f t="shared" si="86"/>
        <v>6.0114612437444723</v>
      </c>
      <c r="I336" s="66">
        <f t="shared" si="86"/>
        <v>-3.5291554792063433</v>
      </c>
      <c r="J336" s="73">
        <f t="shared" si="80"/>
        <v>6.9708395965948027</v>
      </c>
      <c r="K336" s="66">
        <f t="shared" si="81"/>
        <v>0.98837505248284696</v>
      </c>
      <c r="L336" s="69">
        <f t="shared" si="87"/>
        <v>6.1398855274037993</v>
      </c>
      <c r="M336" s="66">
        <f t="shared" si="87"/>
        <v>-0.59142059763500132</v>
      </c>
      <c r="N336" s="69">
        <f t="shared" si="88"/>
        <v>4.7454273625069225</v>
      </c>
      <c r="O336" s="69">
        <f t="shared" si="89"/>
        <v>-4.0046763587475555E-3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5.9415783222845437</v>
      </c>
      <c r="G337" s="77">
        <f t="shared" si="85"/>
        <v>-6.3185207680193027</v>
      </c>
      <c r="H337" s="69">
        <f t="shared" si="86"/>
        <v>5.9995478302933343</v>
      </c>
      <c r="I337" s="66">
        <f t="shared" si="86"/>
        <v>-3.5418137043817866</v>
      </c>
      <c r="J337" s="73">
        <f t="shared" si="80"/>
        <v>6.9669949393209754</v>
      </c>
      <c r="K337" s="66">
        <f t="shared" si="81"/>
        <v>0.98783133898033226</v>
      </c>
      <c r="L337" s="69">
        <f t="shared" si="87"/>
        <v>6.1519084498912884</v>
      </c>
      <c r="M337" s="66">
        <f t="shared" si="87"/>
        <v>-0.59847890859341402</v>
      </c>
      <c r="N337" s="69">
        <f t="shared" si="88"/>
        <v>4.7454273625069225</v>
      </c>
      <c r="O337" s="69">
        <f t="shared" si="89"/>
        <v>-4.0046763587475555E-3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5.9265413664752113</v>
      </c>
      <c r="G338" s="77">
        <f t="shared" si="85"/>
        <v>-6.3079354259816487</v>
      </c>
      <c r="H338" s="69">
        <f t="shared" si="86"/>
        <v>5.9876646736487649</v>
      </c>
      <c r="I338" s="66">
        <f t="shared" si="86"/>
        <v>-3.5544507459178249</v>
      </c>
      <c r="J338" s="73">
        <f t="shared" si="80"/>
        <v>6.9632067576093952</v>
      </c>
      <c r="K338" s="66">
        <f t="shared" si="81"/>
        <v>0.98729561228224993</v>
      </c>
      <c r="L338" s="69">
        <f t="shared" si="87"/>
        <v>6.1639075455518748</v>
      </c>
      <c r="M338" s="66">
        <f t="shared" si="87"/>
        <v>-0.60556253600217758</v>
      </c>
      <c r="N338" s="69">
        <f t="shared" si="88"/>
        <v>4.7454273625069225</v>
      </c>
      <c r="O338" s="69">
        <f t="shared" si="89"/>
        <v>-4.0046763587475555E-3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5.9115950601108551</v>
      </c>
      <c r="G339" s="77">
        <f t="shared" si="85"/>
        <v>-6.2973563744819607</v>
      </c>
      <c r="H339" s="69">
        <f t="shared" si="86"/>
        <v>5.9758115909158143</v>
      </c>
      <c r="I339" s="66">
        <f t="shared" si="86"/>
        <v>-3.5670666167697882</v>
      </c>
      <c r="J339" s="73">
        <f t="shared" si="80"/>
        <v>6.9594747228937663</v>
      </c>
      <c r="K339" s="66">
        <f t="shared" si="81"/>
        <v>0.98676782592257761</v>
      </c>
      <c r="L339" s="69">
        <f t="shared" si="87"/>
        <v>6.1758828748991723</v>
      </c>
      <c r="M339" s="66">
        <f t="shared" si="87"/>
        <v>-0.6126714374940132</v>
      </c>
      <c r="N339" s="69">
        <f t="shared" si="88"/>
        <v>4.7454273625069225</v>
      </c>
      <c r="O339" s="69">
        <f t="shared" si="89"/>
        <v>-4.0046763587475555E-3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5.8967386116909379</v>
      </c>
      <c r="G340" s="77">
        <f t="shared" si="85"/>
        <v>-6.2867834296490717</v>
      </c>
      <c r="H340" s="69">
        <f t="shared" ref="H340:I355" si="90">H339+$B$4*F339</f>
        <v>5.9639884007955928</v>
      </c>
      <c r="I340" s="66">
        <f t="shared" si="90"/>
        <v>-3.579661329518752</v>
      </c>
      <c r="J340" s="73">
        <f t="shared" si="80"/>
        <v>6.9557985076392441</v>
      </c>
      <c r="K340" s="66">
        <f t="shared" si="81"/>
        <v>0.98624793358116114</v>
      </c>
      <c r="L340" s="69">
        <f t="shared" ref="L340:M355" si="91">L339+$B$4*H339</f>
        <v>6.1878344980810036</v>
      </c>
      <c r="M340" s="66">
        <f t="shared" si="91"/>
        <v>-0.61980557072755282</v>
      </c>
      <c r="N340" s="69">
        <f t="shared" si="88"/>
        <v>4.7454273625069225</v>
      </c>
      <c r="O340" s="69">
        <f t="shared" si="89"/>
        <v>-4.0046763587475555E-3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5.8819712361866676</v>
      </c>
      <c r="G341" s="77">
        <f t="shared" si="85"/>
        <v>-6.2762164108417382</v>
      </c>
      <c r="H341" s="69">
        <f t="shared" si="90"/>
        <v>5.9521949235722111</v>
      </c>
      <c r="I341" s="66">
        <f t="shared" si="90"/>
        <v>-3.5922348963780504</v>
      </c>
      <c r="J341" s="73">
        <f t="shared" si="80"/>
        <v>6.9521777853385647</v>
      </c>
      <c r="K341" s="66">
        <f t="shared" si="81"/>
        <v>0.98573588908316723</v>
      </c>
      <c r="L341" s="69">
        <f t="shared" si="91"/>
        <v>6.1997624748825944</v>
      </c>
      <c r="M341" s="66">
        <f t="shared" si="91"/>
        <v>-0.62696489338659034</v>
      </c>
      <c r="N341" s="69">
        <f t="shared" si="88"/>
        <v>4.7454273625069225</v>
      </c>
      <c r="O341" s="69">
        <f t="shared" si="89"/>
        <v>-4.0046763587475555E-3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5.867292154983768</v>
      </c>
      <c r="G342" s="77">
        <f t="shared" si="85"/>
        <v>-6.2656551406232026</v>
      </c>
      <c r="H342" s="69">
        <f t="shared" si="90"/>
        <v>5.9404309810998379</v>
      </c>
      <c r="I342" s="66">
        <f t="shared" si="90"/>
        <v>-3.6047873291997337</v>
      </c>
      <c r="J342" s="73">
        <f t="shared" si="80"/>
        <v>6.9486122305083144</v>
      </c>
      <c r="K342" s="66">
        <f t="shared" si="81"/>
        <v>0.98523164639855632</v>
      </c>
      <c r="L342" s="69">
        <f t="shared" si="91"/>
        <v>6.2116668647297386</v>
      </c>
      <c r="M342" s="66">
        <f t="shared" si="91"/>
        <v>-0.63414936317934645</v>
      </c>
      <c r="N342" s="69">
        <f t="shared" si="88"/>
        <v>4.7454273625069225</v>
      </c>
      <c r="O342" s="69">
        <f t="shared" si="89"/>
        <v>-4.0046763587475555E-3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5.8527005958259846</v>
      </c>
      <c r="G343" s="77">
        <f t="shared" si="85"/>
        <v>-6.2550994447358912</v>
      </c>
      <c r="H343" s="69">
        <f t="shared" si="90"/>
        <v>5.9286963967898707</v>
      </c>
      <c r="I343" s="66">
        <f t="shared" si="90"/>
        <v>-3.6173186394809802</v>
      </c>
      <c r="J343" s="73">
        <f t="shared" si="80"/>
        <v>6.9451015186853624</v>
      </c>
      <c r="K343" s="66">
        <f t="shared" si="81"/>
        <v>0.98473515964157765</v>
      </c>
      <c r="L343" s="69">
        <f t="shared" si="91"/>
        <v>6.2235477266919386</v>
      </c>
      <c r="M343" s="66">
        <f t="shared" si="91"/>
        <v>-0.64135893783774589</v>
      </c>
      <c r="N343" s="69">
        <f t="shared" si="88"/>
        <v>4.7454273625069225</v>
      </c>
      <c r="O343" s="69">
        <f t="shared" si="89"/>
        <v>-4.0046763587475555E-3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5.8381957927593193</v>
      </c>
      <c r="G344" s="77">
        <f t="shared" si="85"/>
        <v>-6.2445491520762424</v>
      </c>
      <c r="H344" s="69">
        <f t="shared" si="90"/>
        <v>5.9169909955982192</v>
      </c>
      <c r="I344" s="66">
        <f t="shared" si="90"/>
        <v>-3.629828838370452</v>
      </c>
      <c r="J344" s="73">
        <f t="shared" si="80"/>
        <v>6.9416453264234264</v>
      </c>
      <c r="K344" s="66">
        <f t="shared" si="81"/>
        <v>0.98424638307028367</v>
      </c>
      <c r="L344" s="69">
        <f t="shared" si="91"/>
        <v>6.2354051194855185</v>
      </c>
      <c r="M344" s="66">
        <f t="shared" si="91"/>
        <v>-0.6485935751167079</v>
      </c>
      <c r="N344" s="69">
        <f t="shared" si="88"/>
        <v>4.7454273625069225</v>
      </c>
      <c r="O344" s="69">
        <f t="shared" si="89"/>
        <v>-4.0046763587475555E-3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5.8237769860769841</v>
      </c>
      <c r="G345" s="77">
        <f t="shared" si="85"/>
        <v>-6.2340040946696726</v>
      </c>
      <c r="H345" s="69">
        <f t="shared" si="90"/>
        <v>5.9053146040127009</v>
      </c>
      <c r="I345" s="66">
        <f t="shared" si="90"/>
        <v>-3.6423179366746044</v>
      </c>
      <c r="J345" s="73">
        <f t="shared" si="80"/>
        <v>6.9382433312897893</v>
      </c>
      <c r="K345" s="66">
        <f t="shared" si="81"/>
        <v>0.98376527108606615</v>
      </c>
      <c r="L345" s="69">
        <f t="shared" si="91"/>
        <v>6.2472391014767146</v>
      </c>
      <c r="M345" s="66">
        <f t="shared" si="91"/>
        <v>-0.65585323279344876</v>
      </c>
      <c r="N345" s="69">
        <f t="shared" si="88"/>
        <v>4.7454273625069225</v>
      </c>
      <c r="O345" s="69">
        <f t="shared" si="89"/>
        <v>-4.0046763587475555E-3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5.8094434222650602</v>
      </c>
      <c r="G346" s="77">
        <f t="shared" si="85"/>
        <v>-6.2234641076456665</v>
      </c>
      <c r="H346" s="69">
        <f t="shared" si="90"/>
        <v>5.8936670500405466</v>
      </c>
      <c r="I346" s="66">
        <f t="shared" si="90"/>
        <v>-3.6547859448639435</v>
      </c>
      <c r="J346" s="73">
        <f t="shared" si="80"/>
        <v>6.9348952118621563</v>
      </c>
      <c r="K346" s="66">
        <f t="shared" si="81"/>
        <v>0.98329177823321068</v>
      </c>
      <c r="L346" s="69">
        <f t="shared" si="91"/>
        <v>6.2590497306847404</v>
      </c>
      <c r="M346" s="66">
        <f t="shared" si="91"/>
        <v>-0.66313786866679791</v>
      </c>
      <c r="N346" s="69">
        <f t="shared" si="88"/>
        <v>4.7454273625069225</v>
      </c>
      <c r="O346" s="69">
        <f t="shared" si="89"/>
        <v>-4.0046763587475555E-3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5.7951943539488502</v>
      </c>
      <c r="G347" s="77">
        <f t="shared" si="85"/>
        <v>-6.2129290292129875</v>
      </c>
      <c r="H347" s="69">
        <f t="shared" si="90"/>
        <v>5.8820481631960169</v>
      </c>
      <c r="I347" s="66">
        <f t="shared" si="90"/>
        <v>-3.667232873079235</v>
      </c>
      <c r="J347" s="73">
        <f t="shared" si="80"/>
        <v>6.9316006477256478</v>
      </c>
      <c r="K347" s="66">
        <f t="shared" si="81"/>
        <v>0.98282585919847254</v>
      </c>
      <c r="L347" s="69">
        <f t="shared" si="91"/>
        <v>6.2708370647848213</v>
      </c>
      <c r="M347" s="66">
        <f t="shared" si="91"/>
        <v>-0.67044744055652583</v>
      </c>
      <c r="N347" s="69">
        <f t="shared" si="88"/>
        <v>4.7454273625069225</v>
      </c>
      <c r="O347" s="69">
        <f t="shared" si="89"/>
        <v>-4.0046763587475555E-3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5.7810290398399227</v>
      </c>
      <c r="G348" s="77">
        <f t="shared" si="85"/>
        <v>-6.2023987006350172</v>
      </c>
      <c r="H348" s="69">
        <f t="shared" si="90"/>
        <v>5.870457774488119</v>
      </c>
      <c r="I348" s="66">
        <f t="shared" si="90"/>
        <v>-3.679658731137661</v>
      </c>
      <c r="J348" s="73">
        <f t="shared" si="80"/>
        <v>6.9283593194699149</v>
      </c>
      <c r="K348" s="66">
        <f t="shared" si="81"/>
        <v>0.98236746881066828</v>
      </c>
      <c r="L348" s="69">
        <f t="shared" si="91"/>
        <v>6.2826011611112129</v>
      </c>
      <c r="M348" s="66">
        <f t="shared" si="91"/>
        <v>-0.67778190630268431</v>
      </c>
      <c r="N348" s="69">
        <f t="shared" si="88"/>
        <v>4.7454273625069225</v>
      </c>
      <c r="O348" s="69">
        <f t="shared" si="89"/>
        <v>-4.0046763587475555E-3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5.7669467446838025</v>
      </c>
      <c r="G349" s="77">
        <f t="shared" si="85"/>
        <v>-6.1918729662052199</v>
      </c>
      <c r="H349" s="69">
        <f t="shared" si="90"/>
        <v>5.8588957164084388</v>
      </c>
      <c r="I349" s="66">
        <f t="shared" si="90"/>
        <v>-3.6920635285389309</v>
      </c>
      <c r="J349" s="73">
        <f t="shared" si="80"/>
        <v>6.9251709086864057</v>
      </c>
      <c r="K349" s="66">
        <f t="shared" si="81"/>
        <v>0.98191656204028877</v>
      </c>
      <c r="L349" s="69">
        <f t="shared" si="91"/>
        <v>6.2943420766601887</v>
      </c>
      <c r="M349" s="66">
        <f t="shared" si="91"/>
        <v>-0.68514122376495967</v>
      </c>
      <c r="N349" s="69">
        <f t="shared" si="88"/>
        <v>4.7454273625069225</v>
      </c>
      <c r="O349" s="69">
        <f t="shared" si="89"/>
        <v>-4.0046763587475555E-3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5.7529467392083484</v>
      </c>
      <c r="G350" s="77">
        <f t="shared" si="85"/>
        <v>-6.1813516732227143</v>
      </c>
      <c r="H350" s="69">
        <f t="shared" si="90"/>
        <v>5.8473618229190709</v>
      </c>
      <c r="I350" s="66">
        <f t="shared" si="90"/>
        <v>-3.7044472744713413</v>
      </c>
      <c r="J350" s="73">
        <f t="shared" si="80"/>
        <v>6.9220350979657415</v>
      </c>
      <c r="K350" s="66">
        <f t="shared" si="81"/>
        <v>0.98147309399912885</v>
      </c>
      <c r="L350" s="69">
        <f t="shared" si="91"/>
        <v>6.3060598680930058</v>
      </c>
      <c r="M350" s="66">
        <f t="shared" si="91"/>
        <v>-0.69252535082203759</v>
      </c>
      <c r="N350" s="69">
        <f t="shared" si="88"/>
        <v>4.7454273625069225</v>
      </c>
      <c r="O350" s="69">
        <f t="shared" si="89"/>
        <v>-4.0046763587475555E-3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5.7390283000727669</v>
      </c>
      <c r="G351" s="77">
        <f t="shared" si="85"/>
        <v>-6.1708346719679721</v>
      </c>
      <c r="H351" s="69">
        <f t="shared" si="90"/>
        <v>5.8358559294406538</v>
      </c>
      <c r="I351" s="66">
        <f t="shared" si="90"/>
        <v>-3.7168099778177868</v>
      </c>
      <c r="J351" s="73">
        <f t="shared" si="80"/>
        <v>6.9189515708952243</v>
      </c>
      <c r="K351" s="66">
        <f t="shared" si="81"/>
        <v>0.98103701993993431</v>
      </c>
      <c r="L351" s="69">
        <f t="shared" si="91"/>
        <v>6.3177545917388436</v>
      </c>
      <c r="M351" s="66">
        <f t="shared" si="91"/>
        <v>-0.69993424537098026</v>
      </c>
      <c r="N351" s="69">
        <f t="shared" si="88"/>
        <v>4.7454273625069225</v>
      </c>
      <c r="O351" s="69">
        <f t="shared" si="89"/>
        <v>-4.0046763587475555E-3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5.7251907098172543</v>
      </c>
      <c r="G352" s="77">
        <f t="shared" si="85"/>
        <v>-6.1603218156786248</v>
      </c>
      <c r="H352" s="69">
        <f t="shared" si="90"/>
        <v>5.8243778728405085</v>
      </c>
      <c r="I352" s="66">
        <f t="shared" si="90"/>
        <v>-3.7291516471617228</v>
      </c>
      <c r="J352" s="73">
        <f t="shared" si="80"/>
        <v>6.9159200120564659</v>
      </c>
      <c r="K352" s="66">
        <f t="shared" si="81"/>
        <v>0.98060829525606674</v>
      </c>
      <c r="L352" s="69">
        <f t="shared" si="91"/>
        <v>6.3294263035977245</v>
      </c>
      <c r="M352" s="66">
        <f t="shared" si="91"/>
        <v>-0.70736786532661589</v>
      </c>
      <c r="N352" s="69">
        <f t="shared" si="88"/>
        <v>4.7454273625069225</v>
      </c>
      <c r="O352" s="69">
        <f t="shared" si="89"/>
        <v>-4.0046763587475555E-3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5.7114332568132875</v>
      </c>
      <c r="G353" s="77">
        <f t="shared" si="85"/>
        <v>-6.1498129605253897</v>
      </c>
      <c r="H353" s="69">
        <f t="shared" si="90"/>
        <v>5.8129274914208739</v>
      </c>
      <c r="I353" s="66">
        <f t="shared" si="90"/>
        <v>-3.7414722907930802</v>
      </c>
      <c r="J353" s="73">
        <f t="shared" si="80"/>
        <v>6.9129401070231316</v>
      </c>
      <c r="K353" s="66">
        <f t="shared" si="81"/>
        <v>0.98018687548118455</v>
      </c>
      <c r="L353" s="69">
        <f t="shared" si="91"/>
        <v>6.3410750593434058</v>
      </c>
      <c r="M353" s="66">
        <f t="shared" si="91"/>
        <v>-0.71482616862093928</v>
      </c>
      <c r="N353" s="69">
        <f t="shared" si="88"/>
        <v>4.7454273625069225</v>
      </c>
      <c r="O353" s="69">
        <f t="shared" si="89"/>
        <v>-4.0046763587475555E-3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5.6977552352145064</v>
      </c>
      <c r="G354" s="77">
        <f t="shared" si="85"/>
        <v>-6.1393079655881007</v>
      </c>
      <c r="H354" s="69">
        <f t="shared" si="90"/>
        <v>5.8015046249072473</v>
      </c>
      <c r="I354" s="66">
        <f t="shared" si="90"/>
        <v>-3.7537719167141308</v>
      </c>
      <c r="J354" s="73">
        <f t="shared" si="80"/>
        <v>6.9100115423588013</v>
      </c>
      <c r="K354" s="66">
        <f t="shared" si="81"/>
        <v>0.97977271628894047</v>
      </c>
      <c r="L354" s="69">
        <f t="shared" si="91"/>
        <v>6.3527009143262472</v>
      </c>
      <c r="M354" s="66">
        <f t="shared" si="91"/>
        <v>-0.72230911320252544</v>
      </c>
      <c r="N354" s="69">
        <f t="shared" si="88"/>
        <v>4.7454273625069225</v>
      </c>
      <c r="O354" s="69">
        <f t="shared" si="89"/>
        <v>-4.0046763587475555E-3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5.6841559449082242</v>
      </c>
      <c r="G355" s="77">
        <f t="shared" si="85"/>
        <v>-6.1288066928318532</v>
      </c>
      <c r="H355" s="69">
        <f t="shared" si="90"/>
        <v>5.7901091144368184</v>
      </c>
      <c r="I355" s="66">
        <f t="shared" si="90"/>
        <v>-3.7660505326453069</v>
      </c>
      <c r="J355" s="73">
        <f t="shared" si="80"/>
        <v>6.9071340056149424</v>
      </c>
      <c r="K355" s="66">
        <f t="shared" si="81"/>
        <v>0.9793657734926946</v>
      </c>
      <c r="L355" s="69">
        <f t="shared" si="91"/>
        <v>6.3643039235760615</v>
      </c>
      <c r="M355" s="66">
        <f t="shared" si="91"/>
        <v>-0.72981665703595366</v>
      </c>
      <c r="N355" s="69">
        <f t="shared" si="88"/>
        <v>4.7454273625069225</v>
      </c>
      <c r="O355" s="69">
        <f t="shared" si="89"/>
        <v>-4.0046763587475555E-3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5.6706346914675159</v>
      </c>
      <c r="G356" s="77">
        <f t="shared" si="85"/>
        <v>-6.118309007083254</v>
      </c>
      <c r="H356" s="69">
        <f t="shared" ref="H356:I371" si="92">H355+$B$4*F355</f>
        <v>5.7787408025470022</v>
      </c>
      <c r="I356" s="66">
        <f t="shared" si="92"/>
        <v>-3.7783081460309704</v>
      </c>
      <c r="J356" s="73">
        <f t="shared" si="80"/>
        <v>6.9043071853289923</v>
      </c>
      <c r="K356" s="66">
        <f t="shared" si="81"/>
        <v>0.97896600304524362</v>
      </c>
      <c r="L356" s="69">
        <f t="shared" ref="L356:M371" si="93">L355+$B$4*H355</f>
        <v>6.375884141804935</v>
      </c>
      <c r="M356" s="66">
        <f t="shared" si="93"/>
        <v>-0.73734875810124423</v>
      </c>
      <c r="N356" s="69">
        <f t="shared" si="88"/>
        <v>4.7454273625069225</v>
      </c>
      <c r="O356" s="69">
        <f t="shared" si="89"/>
        <v>-4.0046763587475555E-3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5.6571907861039019</v>
      </c>
      <c r="G357" s="77">
        <f t="shared" si="85"/>
        <v>-6.1078147760067756</v>
      </c>
      <c r="H357" s="69">
        <f t="shared" si="92"/>
        <v>5.7673995331640668</v>
      </c>
      <c r="I357" s="66">
        <f t="shared" si="92"/>
        <v>-3.7905447640451371</v>
      </c>
      <c r="J357" s="73">
        <f t="shared" si="80"/>
        <v>6.9015307710225491</v>
      </c>
      <c r="K357" s="66">
        <f t="shared" si="81"/>
        <v>0.97857336103856474</v>
      </c>
      <c r="L357" s="69">
        <f t="shared" si="93"/>
        <v>6.3874416234100293</v>
      </c>
      <c r="M357" s="66">
        <f t="shared" si="93"/>
        <v>-0.74490537439330617</v>
      </c>
      <c r="N357" s="69">
        <f t="shared" si="88"/>
        <v>4.7454273625069225</v>
      </c>
      <c r="O357" s="69">
        <f t="shared" si="89"/>
        <v>-4.0046763587475555E-3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5.6438235456206103</v>
      </c>
      <c r="G358" s="77">
        <f t="shared" si="85"/>
        <v>-6.0973238700812162</v>
      </c>
      <c r="H358" s="69">
        <f t="shared" si="92"/>
        <v>5.7560851515918587</v>
      </c>
      <c r="I358" s="66">
        <f t="shared" si="92"/>
        <v>-3.8027603935971506</v>
      </c>
      <c r="J358" s="73">
        <f t="shared" si="80"/>
        <v>6.8988044531996575</v>
      </c>
      <c r="K358" s="66">
        <f t="shared" si="81"/>
        <v>0.97818780370357328</v>
      </c>
      <c r="L358" s="69">
        <f t="shared" si="93"/>
        <v>6.3989764224763572</v>
      </c>
      <c r="M358" s="66">
        <f t="shared" si="93"/>
        <v>-0.7524864639213964</v>
      </c>
      <c r="N358" s="69">
        <f t="shared" si="88"/>
        <v>4.7454273625069225</v>
      </c>
      <c r="O358" s="69">
        <f t="shared" si="89"/>
        <v>-4.0046763587475555E-3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5.6305322923663903</v>
      </c>
      <c r="G359" s="77">
        <f t="shared" si="85"/>
        <v>-6.086836162576267</v>
      </c>
      <c r="H359" s="69">
        <f t="shared" si="92"/>
        <v>5.7447975045006174</v>
      </c>
      <c r="I359" s="66">
        <f t="shared" si="92"/>
        <v>-3.814955041337313</v>
      </c>
      <c r="J359" s="73">
        <f t="shared" si="80"/>
        <v>6.8961279233452082</v>
      </c>
      <c r="K359" s="66">
        <f t="shared" si="81"/>
        <v>0.97780928740989614</v>
      </c>
      <c r="L359" s="69">
        <f t="shared" si="93"/>
        <v>6.410488592779541</v>
      </c>
      <c r="M359" s="66">
        <f t="shared" si="93"/>
        <v>-0.76009198470859074</v>
      </c>
      <c r="N359" s="69">
        <f t="shared" si="88"/>
        <v>4.7454273625069225</v>
      </c>
      <c r="O359" s="69">
        <f t="shared" si="89"/>
        <v>-4.0046763587475555E-3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5.6173163541898985</v>
      </c>
      <c r="G360" s="77">
        <f t="shared" si="85"/>
        <v>-6.0763515295291706</v>
      </c>
      <c r="H360" s="69">
        <f t="shared" si="92"/>
        <v>5.733536439915885</v>
      </c>
      <c r="I360" s="66">
        <f t="shared" si="92"/>
        <v>-3.8271287136624657</v>
      </c>
      <c r="J360" s="73">
        <f t="shared" si="80"/>
        <v>6.8935008739234265</v>
      </c>
      <c r="K360" s="66">
        <f t="shared" si="81"/>
        <v>0.97743776866565857</v>
      </c>
      <c r="L360" s="69">
        <f t="shared" si="93"/>
        <v>6.4219781877885422</v>
      </c>
      <c r="M360" s="66">
        <f t="shared" si="93"/>
        <v>-0.7677218947912654</v>
      </c>
      <c r="N360" s="69">
        <f t="shared" si="88"/>
        <v>4.7454273625069225</v>
      </c>
      <c r="O360" s="69">
        <f t="shared" si="89"/>
        <v>-4.0046763587475555E-3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5.6041750643946262</v>
      </c>
      <c r="G361" s="77">
        <f t="shared" si="85"/>
        <v>-6.0658698497214871</v>
      </c>
      <c r="H361" s="69">
        <f t="shared" si="92"/>
        <v>5.7223018072075051</v>
      </c>
      <c r="I361" s="66">
        <f t="shared" si="92"/>
        <v>-3.8392814167215241</v>
      </c>
      <c r="J361" s="73">
        <f t="shared" si="80"/>
        <v>6.8909229983764515</v>
      </c>
      <c r="K361" s="66">
        <f t="shared" si="81"/>
        <v>0.97707320411728271</v>
      </c>
      <c r="L361" s="69">
        <f t="shared" si="93"/>
        <v>6.4334452606683739</v>
      </c>
      <c r="M361" s="66">
        <f t="shared" si="93"/>
        <v>-0.77537615221859035</v>
      </c>
      <c r="N361" s="69">
        <f t="shared" si="88"/>
        <v>4.7454273625069225</v>
      </c>
      <c r="O361" s="69">
        <f t="shared" si="89"/>
        <v>-4.0046763587475555E-3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5.5911077616943547</v>
      </c>
      <c r="G362" s="77">
        <f t="shared" si="85"/>
        <v>-6.0553910046559594</v>
      </c>
      <c r="H362" s="69">
        <f t="shared" si="92"/>
        <v>5.7110934570787162</v>
      </c>
      <c r="I362" s="66">
        <f t="shared" si="92"/>
        <v>-3.8514131564209673</v>
      </c>
      <c r="J362" s="73">
        <f t="shared" si="80"/>
        <v>6.8883939911230279</v>
      </c>
      <c r="K362" s="66">
        <f t="shared" si="81"/>
        <v>0.97671555054930281</v>
      </c>
      <c r="L362" s="69">
        <f t="shared" si="93"/>
        <v>6.4448898642827892</v>
      </c>
      <c r="M362" s="66">
        <f t="shared" si="93"/>
        <v>-0.78305471505203339</v>
      </c>
      <c r="N362" s="69">
        <f t="shared" si="88"/>
        <v>4.7454273625069225</v>
      </c>
      <c r="O362" s="69">
        <f t="shared" si="89"/>
        <v>-4.0046763587475555E-3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5.5781137901691595</v>
      </c>
      <c r="G363" s="77">
        <f t="shared" si="85"/>
        <v>-6.0449148785334668</v>
      </c>
      <c r="H363" s="69">
        <f t="shared" si="92"/>
        <v>5.6999112415553279</v>
      </c>
      <c r="I363" s="66">
        <f t="shared" si="92"/>
        <v>-3.8635239384302791</v>
      </c>
      <c r="J363" s="73">
        <f t="shared" si="80"/>
        <v>6.8859135475572604</v>
      </c>
      <c r="K363" s="66">
        <f t="shared" si="81"/>
        <v>0.97636476488418922</v>
      </c>
      <c r="L363" s="69">
        <f t="shared" si="93"/>
        <v>6.4563120511969467</v>
      </c>
      <c r="M363" s="66">
        <f t="shared" si="93"/>
        <v>-0.7907575413648753</v>
      </c>
      <c r="N363" s="69">
        <f t="shared" si="88"/>
        <v>4.7454273625069225</v>
      </c>
      <c r="O363" s="69">
        <f t="shared" si="89"/>
        <v>-4.0046763587475555E-3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5.5651924992219151</v>
      </c>
      <c r="G364" s="77">
        <f t="shared" si="85"/>
        <v>-6.0344413582300831</v>
      </c>
      <c r="H364" s="69">
        <f t="shared" si="92"/>
        <v>5.6887550139749896</v>
      </c>
      <c r="I364" s="66">
        <f t="shared" si="92"/>
        <v>-3.8756137681873462</v>
      </c>
      <c r="J364" s="73">
        <f t="shared" si="80"/>
        <v>6.8834813640474763</v>
      </c>
      <c r="K364" s="66">
        <f t="shared" si="81"/>
        <v>0.97602080418218706</v>
      </c>
      <c r="L364" s="69">
        <f t="shared" si="93"/>
        <v>6.4677118736800576</v>
      </c>
      <c r="M364" s="66">
        <f t="shared" si="93"/>
        <v>-0.79848458924173582</v>
      </c>
      <c r="N364" s="69">
        <f t="shared" si="88"/>
        <v>4.7454273625069225</v>
      </c>
      <c r="O364" s="69">
        <f t="shared" si="89"/>
        <v>-4.0046763587475555E-3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5.5523432435353186</v>
      </c>
      <c r="G365" s="77">
        <f t="shared" si="85"/>
        <v>-6.0239703332742298</v>
      </c>
      <c r="H365" s="69">
        <f t="shared" si="92"/>
        <v>5.6776246289765462</v>
      </c>
      <c r="I365" s="66">
        <f t="shared" si="92"/>
        <v>-3.8876826509038063</v>
      </c>
      <c r="J365" s="73">
        <f t="shared" si="80"/>
        <v>6.8810971379351651</v>
      </c>
      <c r="K365" s="66">
        <f t="shared" si="81"/>
        <v>0.97568362564116695</v>
      </c>
      <c r="L365" s="69">
        <f t="shared" si="93"/>
        <v>6.4790893837080077</v>
      </c>
      <c r="M365" s="66">
        <f t="shared" si="93"/>
        <v>-0.80623581677811051</v>
      </c>
      <c r="N365" s="69">
        <f t="shared" si="88"/>
        <v>4.7454273625069225</v>
      </c>
      <c r="O365" s="69">
        <f t="shared" si="89"/>
        <v>-4.0046763587475555E-3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5.539565383029422</v>
      </c>
      <c r="G366" s="77">
        <f t="shared" si="85"/>
        <v>-6.0135016958239103</v>
      </c>
      <c r="H366" s="69">
        <f t="shared" si="92"/>
        <v>5.6665199424894759</v>
      </c>
      <c r="I366" s="66">
        <f t="shared" si="92"/>
        <v>-3.8997305915703548</v>
      </c>
      <c r="J366" s="73">
        <f t="shared" si="80"/>
        <v>6.8787605675339947</v>
      </c>
      <c r="K366" s="66">
        <f t="shared" si="81"/>
        <v>0.97535318659648507</v>
      </c>
      <c r="L366" s="69">
        <f t="shared" si="93"/>
        <v>6.4904446329659606</v>
      </c>
      <c r="M366" s="66">
        <f t="shared" si="93"/>
        <v>-0.81401118207991807</v>
      </c>
      <c r="N366" s="69">
        <f t="shared" si="88"/>
        <v>4.7454273625069225</v>
      </c>
      <c r="O366" s="69">
        <f t="shared" si="89"/>
        <v>-4.0046763587475555E-3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5.5268582828196413</v>
      </c>
      <c r="G367" s="77">
        <f t="shared" si="85"/>
        <v>-6.0030353406440575</v>
      </c>
      <c r="H367" s="69">
        <f t="shared" si="92"/>
        <v>5.6554408117234169</v>
      </c>
      <c r="I367" s="66">
        <f t="shared" si="92"/>
        <v>-3.9117575949620025</v>
      </c>
      <c r="J367" s="73">
        <f t="shared" si="80"/>
        <v>6.8764713521289194</v>
      </c>
      <c r="K367" s="66">
        <f t="shared" si="81"/>
        <v>0.97502944452085794</v>
      </c>
      <c r="L367" s="69">
        <f t="shared" si="93"/>
        <v>6.50177767285094</v>
      </c>
      <c r="M367" s="66">
        <f t="shared" si="93"/>
        <v>-0.82181064326305875</v>
      </c>
      <c r="N367" s="69">
        <f t="shared" si="88"/>
        <v>4.7454273625069225</v>
      </c>
      <c r="O367" s="69">
        <f t="shared" si="89"/>
        <v>-4.0046763587475555E-3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5.5142213131752733</v>
      </c>
      <c r="G368" s="77">
        <f t="shared" si="85"/>
        <v>-5.9925711650839508</v>
      </c>
      <c r="H368" s="69">
        <f t="shared" si="92"/>
        <v>5.6443870951577777</v>
      </c>
      <c r="I368" s="66">
        <f t="shared" si="92"/>
        <v>-3.9237636656432904</v>
      </c>
      <c r="J368" s="73">
        <f t="shared" si="80"/>
        <v>6.8742291919753535</v>
      </c>
      <c r="K368" s="66">
        <f t="shared" si="81"/>
        <v>0.97471235702424452</v>
      </c>
      <c r="L368" s="69">
        <f t="shared" si="93"/>
        <v>6.5130885544743871</v>
      </c>
      <c r="M368" s="66">
        <f t="shared" si="93"/>
        <v>-0.82963415845298272</v>
      </c>
      <c r="N368" s="69">
        <f t="shared" si="88"/>
        <v>4.7454273625069225</v>
      </c>
      <c r="O368" s="69">
        <f t="shared" si="89"/>
        <v>-4.0046763587475555E-3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5.5016538494784664</v>
      </c>
      <c r="G369" s="77">
        <f t="shared" si="85"/>
        <v>-5.9821090690547383</v>
      </c>
      <c r="H369" s="69">
        <f t="shared" si="92"/>
        <v>5.6333586525314274</v>
      </c>
      <c r="I369" s="66">
        <f t="shared" si="92"/>
        <v>-3.9357488079734582</v>
      </c>
      <c r="J369" s="73">
        <f t="shared" si="80"/>
        <v>6.8720337882984248</v>
      </c>
      <c r="K369" s="66">
        <f t="shared" si="81"/>
        <v>0.97440188185374166</v>
      </c>
      <c r="L369" s="69">
        <f t="shared" si="93"/>
        <v>6.5243773286647029</v>
      </c>
      <c r="M369" s="66">
        <f t="shared" si="93"/>
        <v>-0.83748168578426929</v>
      </c>
      <c r="N369" s="69">
        <f t="shared" si="88"/>
        <v>4.7454273625069225</v>
      </c>
      <c r="O369" s="69">
        <f t="shared" si="89"/>
        <v>-4.0046763587475555E-3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5.4891552721836812</v>
      </c>
      <c r="G370" s="77">
        <f t="shared" si="85"/>
        <v>-5.9716489550070406</v>
      </c>
      <c r="H370" s="69">
        <f t="shared" si="92"/>
        <v>5.6223553448324708</v>
      </c>
      <c r="I370" s="66">
        <f t="shared" si="92"/>
        <v>-3.9477130261115678</v>
      </c>
      <c r="J370" s="73">
        <f t="shared" si="80"/>
        <v>6.8698848432922954</v>
      </c>
      <c r="K370" s="66">
        <f t="shared" si="81"/>
        <v>0.97409797689348732</v>
      </c>
      <c r="L370" s="69">
        <f t="shared" si="93"/>
        <v>6.5356440459697653</v>
      </c>
      <c r="M370" s="66">
        <f t="shared" si="93"/>
        <v>-0.84535318340021626</v>
      </c>
      <c r="N370" s="69">
        <f t="shared" si="88"/>
        <v>4.7454273625069225</v>
      </c>
      <c r="O370" s="69">
        <f t="shared" si="89"/>
        <v>-4.0046763587475555E-3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5.4767249667775948</v>
      </c>
      <c r="G371" s="77">
        <f t="shared" si="85"/>
        <v>-5.9611907279086545</v>
      </c>
      <c r="H371" s="69">
        <f t="shared" si="92"/>
        <v>5.6113770342881031</v>
      </c>
      <c r="I371" s="66">
        <f t="shared" si="92"/>
        <v>-3.9596563240215819</v>
      </c>
      <c r="J371" s="73">
        <f t="shared" si="80"/>
        <v>6.8677820601195583</v>
      </c>
      <c r="K371" s="66">
        <f t="shared" si="81"/>
        <v>0.97380060016457548</v>
      </c>
      <c r="L371" s="69">
        <f t="shared" si="93"/>
        <v>6.5468887566594303</v>
      </c>
      <c r="M371" s="66">
        <f t="shared" si="93"/>
        <v>-0.85324860945243941</v>
      </c>
      <c r="N371" s="69">
        <f t="shared" si="88"/>
        <v>4.7454273625069225</v>
      </c>
      <c r="O371" s="69">
        <f t="shared" si="89"/>
        <v>-4.0046763587475555E-3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5.4643623237394703</v>
      </c>
      <c r="G372" s="77">
        <f t="shared" si="85"/>
        <v>-5.9507342952223263</v>
      </c>
      <c r="H372" s="69">
        <f t="shared" ref="H372:I387" si="94">H371+$B$4*F371</f>
        <v>5.600423584354548</v>
      </c>
      <c r="I372" s="66">
        <f t="shared" si="94"/>
        <v>-3.9715787054773992</v>
      </c>
      <c r="J372" s="73">
        <f t="shared" si="80"/>
        <v>6.8657251429107022</v>
      </c>
      <c r="K372" s="66">
        <f t="shared" si="81"/>
        <v>0.97350970982498053</v>
      </c>
      <c r="L372" s="69">
        <f t="shared" ref="L372:M387" si="95">L371+$B$4*H371</f>
        <v>6.5581115107280068</v>
      </c>
      <c r="M372" s="66">
        <f t="shared" si="95"/>
        <v>-0.86116792210048254</v>
      </c>
      <c r="N372" s="69">
        <f t="shared" si="88"/>
        <v>4.7454273625069225</v>
      </c>
      <c r="O372" s="69">
        <f t="shared" si="89"/>
        <v>-4.0046763587475555E-3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5.4520667385019737</v>
      </c>
      <c r="G373" s="77">
        <f t="shared" si="85"/>
        <v>-5.9402795668836248</v>
      </c>
      <c r="H373" s="69">
        <f t="shared" si="94"/>
        <v>5.5894948597070693</v>
      </c>
      <c r="I373" s="66">
        <f t="shared" si="94"/>
        <v>-3.9834801740678438</v>
      </c>
      <c r="J373" s="73">
        <f t="shared" si="80"/>
        <v>6.8637137967636246</v>
      </c>
      <c r="K373" s="66">
        <f t="shared" si="81"/>
        <v>0.97322526416948829</v>
      </c>
      <c r="L373" s="69">
        <f t="shared" si="95"/>
        <v>6.5693123578967159</v>
      </c>
      <c r="M373" s="66">
        <f t="shared" si="95"/>
        <v>-0.86911107951143729</v>
      </c>
      <c r="N373" s="69">
        <f t="shared" si="88"/>
        <v>4.7454273625069225</v>
      </c>
      <c r="O373" s="69">
        <f t="shared" si="89"/>
        <v>-4.0046763587475555E-3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5.4398376114124094</v>
      </c>
      <c r="G374" s="77">
        <f t="shared" si="85"/>
        <v>-5.9298264552789028</v>
      </c>
      <c r="H374" s="69">
        <f t="shared" si="94"/>
        <v>5.5785907262300656</v>
      </c>
      <c r="I374" s="66">
        <f t="shared" si="94"/>
        <v>-3.9953607332016112</v>
      </c>
      <c r="J374" s="73">
        <f t="shared" si="80"/>
        <v>6.8617477277432322</v>
      </c>
      <c r="K374" s="66">
        <f t="shared" si="81"/>
        <v>0.97294722162963942</v>
      </c>
      <c r="L374" s="69">
        <f t="shared" si="95"/>
        <v>6.58049134761613</v>
      </c>
      <c r="M374" s="66">
        <f t="shared" si="95"/>
        <v>-0.877078039859573</v>
      </c>
      <c r="N374" s="69">
        <f t="shared" si="88"/>
        <v>4.7454273625069225</v>
      </c>
      <c r="O374" s="69">
        <f t="shared" si="89"/>
        <v>-4.0046763587475555E-3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5.4276743476944151</v>
      </c>
      <c r="G375" s="77">
        <f t="shared" si="85"/>
        <v>-5.9193748752233333</v>
      </c>
      <c r="H375" s="69">
        <f t="shared" si="94"/>
        <v>5.5677110510072412</v>
      </c>
      <c r="I375" s="66">
        <f t="shared" si="94"/>
        <v>-4.0072203861121691</v>
      </c>
      <c r="J375" s="73">
        <f t="shared" si="80"/>
        <v>6.8598266428810808</v>
      </c>
      <c r="K375" s="66">
        <f t="shared" si="81"/>
        <v>0.9726755407736789</v>
      </c>
      <c r="L375" s="69">
        <f t="shared" si="95"/>
        <v>6.59164852906859</v>
      </c>
      <c r="M375" s="66">
        <f t="shared" si="95"/>
        <v>-0.88506876132597623</v>
      </c>
      <c r="N375" s="69">
        <f t="shared" si="88"/>
        <v>4.7454273625069225</v>
      </c>
      <c r="O375" s="69">
        <f t="shared" si="89"/>
        <v>-4.0046763587475555E-3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5.4155763574100568</v>
      </c>
      <c r="G376" s="77">
        <f t="shared" si="85"/>
        <v>-5.9089247439390356</v>
      </c>
      <c r="H376" s="69">
        <f t="shared" si="94"/>
        <v>5.5568557023118528</v>
      </c>
      <c r="I376" s="66">
        <f t="shared" si="94"/>
        <v>-4.0190591358626158</v>
      </c>
      <c r="J376" s="73">
        <f t="shared" si="80"/>
        <v>6.8579502501750849</v>
      </c>
      <c r="K376" s="66">
        <f t="shared" si="81"/>
        <v>0.97241018030651438</v>
      </c>
      <c r="L376" s="69">
        <f t="shared" si="95"/>
        <v>6.6027839511706041</v>
      </c>
      <c r="M376" s="66">
        <f t="shared" si="95"/>
        <v>-0.89308320209820058</v>
      </c>
      <c r="N376" s="69">
        <f t="shared" si="88"/>
        <v>4.7454273625069225</v>
      </c>
      <c r="O376" s="69">
        <f t="shared" si="89"/>
        <v>-4.0046763587475555E-3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5.4035430554223511</v>
      </c>
      <c r="G377" s="77">
        <f t="shared" si="85"/>
        <v>-5.8984759810332896</v>
      </c>
      <c r="H377" s="69">
        <f t="shared" si="94"/>
        <v>5.5460245495970328</v>
      </c>
      <c r="I377" s="66">
        <f t="shared" si="94"/>
        <v>-4.0308769853504938</v>
      </c>
      <c r="J377" s="73">
        <f t="shared" si="80"/>
        <v>6.8561182585892766</v>
      </c>
      <c r="K377" s="66">
        <f t="shared" si="81"/>
        <v>0.97215109906968267</v>
      </c>
      <c r="L377" s="69">
        <f t="shared" si="95"/>
        <v>6.6138976625752282</v>
      </c>
      <c r="M377" s="66">
        <f t="shared" si="95"/>
        <v>-0.90112132036992576</v>
      </c>
      <c r="N377" s="69">
        <f t="shared" si="88"/>
        <v>4.7454273625069225</v>
      </c>
      <c r="O377" s="69">
        <f t="shared" si="89"/>
        <v>-4.0046763587475555E-3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5.3915738613581974</v>
      </c>
      <c r="G378" s="77">
        <f t="shared" si="85"/>
        <v>-5.8880285084768271</v>
      </c>
      <c r="H378" s="69">
        <f t="shared" si="94"/>
        <v>5.5352174634861884</v>
      </c>
      <c r="I378" s="66">
        <f t="shared" si="94"/>
        <v>-4.0426739373125606</v>
      </c>
      <c r="J378" s="73">
        <f t="shared" si="80"/>
        <v>6.8543303780536231</v>
      </c>
      <c r="K378" s="66">
        <f t="shared" si="81"/>
        <v>0.97189825604132341</v>
      </c>
      <c r="L378" s="69">
        <f t="shared" si="95"/>
        <v>6.6249897116744219</v>
      </c>
      <c r="M378" s="66">
        <f t="shared" si="95"/>
        <v>-0.90918307434062673</v>
      </c>
      <c r="N378" s="69">
        <f t="shared" si="88"/>
        <v>4.7454273625069225</v>
      </c>
      <c r="O378" s="69">
        <f t="shared" si="89"/>
        <v>-4.0046763587475555E-3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5.3796681995717046</v>
      </c>
      <c r="G379" s="77">
        <f t="shared" si="85"/>
        <v>-5.8775822505822113</v>
      </c>
      <c r="H379" s="69">
        <f t="shared" si="94"/>
        <v>5.5244343157634717</v>
      </c>
      <c r="I379" s="66">
        <f t="shared" si="94"/>
        <v>-4.0544499943295147</v>
      </c>
      <c r="J379" s="73">
        <f t="shared" si="80"/>
        <v>6.852586319463887</v>
      </c>
      <c r="K379" s="66">
        <f t="shared" si="81"/>
        <v>0.97165161033615965</v>
      </c>
      <c r="L379" s="69">
        <f t="shared" si="95"/>
        <v>6.6360601466013946</v>
      </c>
      <c r="M379" s="66">
        <f t="shared" si="95"/>
        <v>-0.91726842221525184</v>
      </c>
      <c r="N379" s="69">
        <f t="shared" si="88"/>
        <v>4.7454273625069225</v>
      </c>
      <c r="O379" s="69">
        <f t="shared" si="89"/>
        <v>-4.0046763587475555E-3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5.3678254991079175</v>
      </c>
      <c r="G380" s="77">
        <f t="shared" si="85"/>
        <v>-5.8671371339822933</v>
      </c>
      <c r="H380" s="69">
        <f t="shared" si="94"/>
        <v>5.5136749793643283</v>
      </c>
      <c r="I380" s="66">
        <f t="shared" si="94"/>
        <v>-4.0662051588306793</v>
      </c>
      <c r="J380" s="73">
        <f t="shared" si="80"/>
        <v>6.8508857946815498</v>
      </c>
      <c r="K380" s="66">
        <f t="shared" si="81"/>
        <v>0.97141112120548678</v>
      </c>
      <c r="L380" s="69">
        <f t="shared" si="95"/>
        <v>6.647109015232922</v>
      </c>
      <c r="M380" s="66">
        <f t="shared" si="95"/>
        <v>-0.92537732220391089</v>
      </c>
      <c r="N380" s="69">
        <f t="shared" si="88"/>
        <v>4.7454273625069225</v>
      </c>
      <c r="O380" s="69">
        <f t="shared" si="89"/>
        <v>-4.0046763587475555E-3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5.3560451936669411</v>
      </c>
      <c r="G381" s="77">
        <f t="shared" si="85"/>
        <v>-5.8566930876087548</v>
      </c>
      <c r="H381" s="69">
        <f t="shared" si="94"/>
        <v>5.5029393283661125</v>
      </c>
      <c r="I381" s="66">
        <f t="shared" si="94"/>
        <v>-4.0779394330986438</v>
      </c>
      <c r="J381" s="73">
        <f t="shared" si="80"/>
        <v>6.8492285165337687</v>
      </c>
      <c r="K381" s="66">
        <f t="shared" si="81"/>
        <v>0.97117674803716691</v>
      </c>
      <c r="L381" s="69">
        <f t="shared" si="95"/>
        <v>6.658136365191651</v>
      </c>
      <c r="M381" s="66">
        <f t="shared" si="95"/>
        <v>-0.93350973252157221</v>
      </c>
      <c r="N381" s="69">
        <f t="shared" si="88"/>
        <v>4.7454273625069225</v>
      </c>
      <c r="O381" s="69">
        <f t="shared" si="89"/>
        <v>-4.0046763587475555E-3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5.3443267215684322</v>
      </c>
      <c r="G382" s="77">
        <f t="shared" si="85"/>
        <v>-5.8462500426707305</v>
      </c>
      <c r="H382" s="69">
        <f t="shared" si="94"/>
        <v>5.4922272379787787</v>
      </c>
      <c r="I382" s="66">
        <f t="shared" si="94"/>
        <v>-4.0896528192738613</v>
      </c>
      <c r="J382" s="73">
        <f t="shared" si="80"/>
        <v>6.8476141988133827</v>
      </c>
      <c r="K382" s="66">
        <f t="shared" si="81"/>
        <v>0.97094845035562904</v>
      </c>
      <c r="L382" s="69">
        <f t="shared" si="95"/>
        <v>6.6691422438483832</v>
      </c>
      <c r="M382" s="66">
        <f t="shared" si="95"/>
        <v>-0.9416656113877695</v>
      </c>
      <c r="N382" s="69">
        <f t="shared" si="88"/>
        <v>4.7454273625069225</v>
      </c>
      <c r="O382" s="69">
        <f t="shared" si="89"/>
        <v>-4.0046763587475555E-3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5.3326695257164722</v>
      </c>
      <c r="G383" s="77">
        <f t="shared" si="85"/>
        <v>-5.8358079326335144</v>
      </c>
      <c r="H383" s="69">
        <f t="shared" si="94"/>
        <v>5.4815385845356417</v>
      </c>
      <c r="I383" s="66">
        <f t="shared" si="94"/>
        <v>-4.1013453193592024</v>
      </c>
      <c r="J383" s="73">
        <f t="shared" si="80"/>
        <v>6.8460425562789666</v>
      </c>
      <c r="K383" s="66">
        <f t="shared" si="81"/>
        <v>0.97072618782187714</v>
      </c>
      <c r="L383" s="69">
        <f t="shared" si="95"/>
        <v>6.680126698324341</v>
      </c>
      <c r="M383" s="66">
        <f t="shared" si="95"/>
        <v>-0.94984491702631724</v>
      </c>
      <c r="N383" s="69">
        <f t="shared" si="88"/>
        <v>4.7454273625069225</v>
      </c>
      <c r="O383" s="69">
        <f t="shared" si="89"/>
        <v>-4.0046763587475555E-3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5.3210730535648123</v>
      </c>
      <c r="G384" s="77">
        <f t="shared" si="85"/>
        <v>-5.825366693197342</v>
      </c>
      <c r="H384" s="69">
        <f t="shared" si="94"/>
        <v>5.4708732454842091</v>
      </c>
      <c r="I384" s="66">
        <f t="shared" si="94"/>
        <v>-4.1130169352244694</v>
      </c>
      <c r="J384" s="73">
        <f t="shared" si="80"/>
        <v>6.84451330465492</v>
      </c>
      <c r="K384" s="66">
        <f t="shared" si="81"/>
        <v>0.97050992023350269</v>
      </c>
      <c r="L384" s="69">
        <f t="shared" si="95"/>
        <v>6.6910897754934124</v>
      </c>
      <c r="M384" s="66">
        <f t="shared" si="95"/>
        <v>-0.95804760766503561</v>
      </c>
      <c r="N384" s="69">
        <f t="shared" si="88"/>
        <v>4.7454273625069225</v>
      </c>
      <c r="O384" s="69">
        <f t="shared" si="89"/>
        <v>-4.0046763587475555E-3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5.3095367570824834</v>
      </c>
      <c r="G385" s="77">
        <f t="shared" si="85"/>
        <v>-5.8149262622762539</v>
      </c>
      <c r="H385" s="69">
        <f t="shared" si="94"/>
        <v>5.4602310993770793</v>
      </c>
      <c r="I385" s="66">
        <f t="shared" si="94"/>
        <v>-4.1246676686108641</v>
      </c>
      <c r="J385" s="73">
        <f t="shared" si="80"/>
        <v>6.843026160631597</v>
      </c>
      <c r="K385" s="66">
        <f t="shared" si="81"/>
        <v>0.97029960752470312</v>
      </c>
      <c r="L385" s="69">
        <f t="shared" si="95"/>
        <v>6.7020315219843809</v>
      </c>
      <c r="M385" s="66">
        <f t="shared" si="95"/>
        <v>-0.96627364153548456</v>
      </c>
      <c r="N385" s="69">
        <f t="shared" si="88"/>
        <v>4.7454273625069225</v>
      </c>
      <c r="O385" s="69">
        <f t="shared" si="89"/>
        <v>-4.0046763587475555E-3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5.2980600927197585</v>
      </c>
      <c r="G386" s="77">
        <f t="shared" si="85"/>
        <v>-5.8044865799770458</v>
      </c>
      <c r="H386" s="69">
        <f t="shared" si="94"/>
        <v>5.4496120258629146</v>
      </c>
      <c r="I386" s="66">
        <f t="shared" si="94"/>
        <v>-4.1362975211354165</v>
      </c>
      <c r="J386" s="73">
        <f t="shared" si="80"/>
        <v>6.8415808418654747</v>
      </c>
      <c r="K386" s="66">
        <f t="shared" si="81"/>
        <v>0.97009520976630514</v>
      </c>
      <c r="L386" s="69">
        <f t="shared" si="95"/>
        <v>6.7129519841831353</v>
      </c>
      <c r="M386" s="66">
        <f t="shared" si="95"/>
        <v>-0.97452297687270628</v>
      </c>
      <c r="N386" s="69">
        <f t="shared" si="88"/>
        <v>4.7454273625069225</v>
      </c>
      <c r="O386" s="69">
        <f t="shared" si="89"/>
        <v>-4.0046763587475555E-3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5.2866425213744632</v>
      </c>
      <c r="G387" s="77">
        <f t="shared" si="85"/>
        <v>-5.7940475885782892</v>
      </c>
      <c r="H387" s="69">
        <f t="shared" si="94"/>
        <v>5.4390159056774747</v>
      </c>
      <c r="I387" s="66">
        <f t="shared" si="94"/>
        <v>-4.1479064942953707</v>
      </c>
      <c r="J387" s="73">
        <f t="shared" ref="J387:J450" si="96">SQRT(H387^2+I387^2)</f>
        <v>6.8401770669793533</v>
      </c>
      <c r="K387" s="66">
        <f t="shared" ref="K387:K450" si="97">$B$12+$B$13*J387</f>
        <v>0.9698966871657938</v>
      </c>
      <c r="L387" s="69">
        <f t="shared" si="95"/>
        <v>6.7238512082348612</v>
      </c>
      <c r="M387" s="66">
        <f t="shared" si="95"/>
        <v>-0.98279557191497713</v>
      </c>
      <c r="N387" s="69">
        <f t="shared" si="88"/>
        <v>4.7454273625069225</v>
      </c>
      <c r="O387" s="69">
        <f t="shared" si="89"/>
        <v>-4.0046763587475555E-3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5.2752835083586422</v>
      </c>
      <c r="G388" s="77">
        <f t="shared" ref="G388:G451" si="101">-$B$5-K387*I387</f>
        <v>-5.7836092325094377</v>
      </c>
      <c r="H388" s="69">
        <f t="shared" ref="H388:I403" si="102">H387+$B$4*F387</f>
        <v>5.4284426206347254</v>
      </c>
      <c r="I388" s="66">
        <f t="shared" si="102"/>
        <v>-4.1594945894725273</v>
      </c>
      <c r="J388" s="73">
        <f t="shared" si="96"/>
        <v>6.8388145555625961</v>
      </c>
      <c r="K388" s="66">
        <f t="shared" si="97"/>
        <v>0.96970400006734569</v>
      </c>
      <c r="L388" s="69">
        <f t="shared" ref="L388:M403" si="103">L387+$B$4*H387</f>
        <v>6.7347292400462164</v>
      </c>
      <c r="M388" s="66">
        <f t="shared" si="103"/>
        <v>-0.99109138490356785</v>
      </c>
      <c r="N388" s="69">
        <f t="shared" ref="N388:N451" si="104">IF(M387&gt;=0,L388,N387)</f>
        <v>4.7454273625069225</v>
      </c>
      <c r="O388" s="69">
        <f t="shared" ref="O388:O451" si="105">IF(M387&gt;=0,M388,O387)</f>
        <v>-4.0046763587475555E-3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5.2639825233655584</v>
      </c>
      <c r="G389" s="77">
        <f t="shared" si="101"/>
        <v>-5.7731714583300082</v>
      </c>
      <c r="H389" s="69">
        <f t="shared" si="102"/>
        <v>5.417892053618008</v>
      </c>
      <c r="I389" s="66">
        <f t="shared" si="102"/>
        <v>-4.1710618079375461</v>
      </c>
      <c r="J389" s="73">
        <f t="shared" si="96"/>
        <v>6.8374930281713917</v>
      </c>
      <c r="K389" s="66">
        <f t="shared" si="97"/>
        <v>0.96951710895186649</v>
      </c>
      <c r="L389" s="69">
        <f t="shared" si="103"/>
        <v>6.7455861252874856</v>
      </c>
      <c r="M389" s="66">
        <f t="shared" si="103"/>
        <v>-0.99941037408251288</v>
      </c>
      <c r="N389" s="69">
        <f t="shared" si="104"/>
        <v>4.7454273625069225</v>
      </c>
      <c r="O389" s="69">
        <f t="shared" si="105"/>
        <v>-4.0046763587475555E-3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5.2527390404370218</v>
      </c>
      <c r="G390" s="77">
        <f t="shared" si="101"/>
        <v>-5.7627342147088445</v>
      </c>
      <c r="H390" s="69">
        <f t="shared" si="102"/>
        <v>5.4073640885712768</v>
      </c>
      <c r="I390" s="66">
        <f t="shared" si="102"/>
        <v>-4.1826081508542066</v>
      </c>
      <c r="J390" s="73">
        <f t="shared" si="96"/>
        <v>6.8362122063290514</v>
      </c>
      <c r="K390" s="66">
        <f t="shared" si="97"/>
        <v>0.96933597443703279</v>
      </c>
      <c r="L390" s="69">
        <f t="shared" si="103"/>
        <v>6.7564219093947218</v>
      </c>
      <c r="M390" s="66">
        <f t="shared" si="103"/>
        <v>-1.007752497698388</v>
      </c>
      <c r="N390" s="69">
        <f t="shared" si="104"/>
        <v>4.7454273625069225</v>
      </c>
      <c r="O390" s="69">
        <f t="shared" si="105"/>
        <v>-4.0046763587475555E-3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5.2415525379310566</v>
      </c>
      <c r="G391" s="77">
        <f t="shared" si="101"/>
        <v>-5.7522974524034609</v>
      </c>
      <c r="H391" s="69">
        <f t="shared" si="102"/>
        <v>5.3968586104904031</v>
      </c>
      <c r="I391" s="66">
        <f t="shared" si="102"/>
        <v>-4.1941336192836243</v>
      </c>
      <c r="J391" s="73">
        <f t="shared" si="96"/>
        <v>6.8349718125263372</v>
      </c>
      <c r="K391" s="66">
        <f t="shared" si="97"/>
        <v>0.96916055727733896</v>
      </c>
      <c r="L391" s="69">
        <f t="shared" si="103"/>
        <v>6.7672366375718642</v>
      </c>
      <c r="M391" s="66">
        <f t="shared" si="103"/>
        <v>-1.0161177140000965</v>
      </c>
      <c r="N391" s="69">
        <f t="shared" si="104"/>
        <v>4.7454273625069225</v>
      </c>
      <c r="O391" s="69">
        <f t="shared" si="105"/>
        <v>-4.0046763587475555E-3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5.2304224984898839</v>
      </c>
      <c r="G392" s="77">
        <f t="shared" si="101"/>
        <v>-5.7418611242394597</v>
      </c>
      <c r="H392" s="69">
        <f t="shared" si="102"/>
        <v>5.3863755054145406</v>
      </c>
      <c r="I392" s="66">
        <f t="shared" si="102"/>
        <v>-4.205638214188431</v>
      </c>
      <c r="J392" s="73">
        <f t="shared" si="96"/>
        <v>6.8337715702218054</v>
      </c>
      <c r="K392" s="66">
        <f t="shared" si="97"/>
        <v>0.9689908183641448</v>
      </c>
      <c r="L392" s="69">
        <f t="shared" si="103"/>
        <v>6.7780303547928451</v>
      </c>
      <c r="M392" s="66">
        <f t="shared" si="103"/>
        <v>-1.0245059812386639</v>
      </c>
      <c r="N392" s="69">
        <f t="shared" si="104"/>
        <v>4.7454273625069225</v>
      </c>
      <c r="O392" s="69">
        <f t="shared" si="105"/>
        <v>-4.0046763587475555E-3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5.2193484090082194</v>
      </c>
      <c r="G393" s="77">
        <f t="shared" si="101"/>
        <v>-5.7314251850900311</v>
      </c>
      <c r="H393" s="69">
        <f t="shared" si="102"/>
        <v>5.3759146604175605</v>
      </c>
      <c r="I393" s="66">
        <f t="shared" si="102"/>
        <v>-4.2171219364369099</v>
      </c>
      <c r="J393" s="73">
        <f t="shared" si="96"/>
        <v>6.832611203842192</v>
      </c>
      <c r="K393" s="66">
        <f t="shared" si="97"/>
        <v>0.96882671872573112</v>
      </c>
      <c r="L393" s="69">
        <f t="shared" si="103"/>
        <v>6.788803105803674</v>
      </c>
      <c r="M393" s="66">
        <f t="shared" si="103"/>
        <v>-1.0329172576670407</v>
      </c>
      <c r="N393" s="69">
        <f t="shared" si="104"/>
        <v>4.7454273625069225</v>
      </c>
      <c r="O393" s="69">
        <f t="shared" si="105"/>
        <v>-4.0046763587475555E-3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5.2083297606018979</v>
      </c>
      <c r="G394" s="77">
        <f t="shared" si="101"/>
        <v>-5.7209895918555267</v>
      </c>
      <c r="H394" s="69">
        <f t="shared" si="102"/>
        <v>5.3654759635995442</v>
      </c>
      <c r="I394" s="66">
        <f t="shared" si="102"/>
        <v>-4.2285847868070903</v>
      </c>
      <c r="J394" s="73">
        <f t="shared" si="96"/>
        <v>6.8314904387828008</v>
      </c>
      <c r="K394" s="66">
        <f t="shared" si="97"/>
        <v>0.9686682195273536</v>
      </c>
      <c r="L394" s="69">
        <f t="shared" si="103"/>
        <v>6.799554935124509</v>
      </c>
      <c r="M394" s="66">
        <f t="shared" si="103"/>
        <v>-1.0413515015399144</v>
      </c>
      <c r="N394" s="69">
        <f t="shared" si="104"/>
        <v>4.7454273625069225</v>
      </c>
      <c r="O394" s="69">
        <f t="shared" si="105"/>
        <v>-4.0046763587475555E-3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5.1973660485767823</v>
      </c>
      <c r="G395" s="77">
        <f t="shared" si="101"/>
        <v>-5.7105543034431214</v>
      </c>
      <c r="H395" s="69">
        <f t="shared" si="102"/>
        <v>5.3550593040783401</v>
      </c>
      <c r="I395" s="66">
        <f t="shared" si="102"/>
        <v>-4.2400267659908017</v>
      </c>
      <c r="J395" s="73">
        <f t="shared" si="96"/>
        <v>6.8304090014079248</v>
      </c>
      <c r="K395" s="66">
        <f t="shared" si="97"/>
        <v>0.96851528207130344</v>
      </c>
      <c r="L395" s="69">
        <f t="shared" si="103"/>
        <v>6.810285887051708</v>
      </c>
      <c r="M395" s="66">
        <f t="shared" si="103"/>
        <v>-1.0498086711135286</v>
      </c>
      <c r="N395" s="69">
        <f t="shared" si="104"/>
        <v>4.7454273625069225</v>
      </c>
      <c r="O395" s="69">
        <f t="shared" si="105"/>
        <v>-4.0046763587475555E-3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5.1864567723979915</v>
      </c>
      <c r="G396" s="77">
        <f t="shared" si="101"/>
        <v>-5.7001192807465415</v>
      </c>
      <c r="H396" s="69">
        <f t="shared" si="102"/>
        <v>5.3446645719811867</v>
      </c>
      <c r="I396" s="66">
        <f t="shared" si="102"/>
        <v>-4.2514478745976882</v>
      </c>
      <c r="J396" s="73">
        <f t="shared" si="96"/>
        <v>6.8293666190512896</v>
      </c>
      <c r="K396" s="66">
        <f t="shared" si="97"/>
        <v>0.96836786779696904</v>
      </c>
      <c r="L396" s="69">
        <f t="shared" si="103"/>
        <v>6.8209960056598646</v>
      </c>
      <c r="M396" s="66">
        <f t="shared" si="103"/>
        <v>-1.0582887246455102</v>
      </c>
      <c r="N396" s="69">
        <f t="shared" si="104"/>
        <v>4.7454273625069225</v>
      </c>
      <c r="O396" s="69">
        <f t="shared" si="105"/>
        <v>-4.0046763587475555E-3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5.1756014356594218</v>
      </c>
      <c r="G397" s="77">
        <f t="shared" si="101"/>
        <v>-5.6896844866258807</v>
      </c>
      <c r="H397" s="69">
        <f t="shared" si="102"/>
        <v>5.3342916584363911</v>
      </c>
      <c r="I397" s="66">
        <f t="shared" si="102"/>
        <v>-4.2628481131591816</v>
      </c>
      <c r="J397" s="73">
        <f t="shared" si="96"/>
        <v>6.8283630200165</v>
      </c>
      <c r="K397" s="66">
        <f t="shared" si="97"/>
        <v>0.96822593828089987</v>
      </c>
      <c r="L397" s="69">
        <f t="shared" si="103"/>
        <v>6.8316853348038267</v>
      </c>
      <c r="M397" s="66">
        <f t="shared" si="103"/>
        <v>-1.0667916203947054</v>
      </c>
      <c r="N397" s="69">
        <f t="shared" si="104"/>
        <v>4.7454273625069225</v>
      </c>
      <c r="O397" s="69">
        <f t="shared" si="105"/>
        <v>-4.0046763587475555E-3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5.1647995460535521</v>
      </c>
      <c r="G398" s="77">
        <f t="shared" si="101"/>
        <v>-5.6792498858874874</v>
      </c>
      <c r="H398" s="69">
        <f t="shared" si="102"/>
        <v>5.3239404555650722</v>
      </c>
      <c r="I398" s="66">
        <f t="shared" si="102"/>
        <v>-4.2742274821324333</v>
      </c>
      <c r="J398" s="73">
        <f t="shared" si="96"/>
        <v>6.8273979335775197</v>
      </c>
      <c r="K398" s="66">
        <f t="shared" si="97"/>
        <v>0.96808945523687429</v>
      </c>
      <c r="L398" s="69">
        <f t="shared" si="103"/>
        <v>6.8423539181206996</v>
      </c>
      <c r="M398" s="66">
        <f t="shared" si="103"/>
        <v>-1.0753173166210237</v>
      </c>
      <c r="N398" s="69">
        <f t="shared" si="104"/>
        <v>4.7454273625069225</v>
      </c>
      <c r="O398" s="69">
        <f t="shared" si="105"/>
        <v>-4.0046763587475555E-3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5.1540506153415473</v>
      </c>
      <c r="G399" s="77">
        <f t="shared" si="101"/>
        <v>-5.6688154452639354</v>
      </c>
      <c r="H399" s="69">
        <f t="shared" si="102"/>
        <v>5.3136108564729652</v>
      </c>
      <c r="I399" s="66">
        <f t="shared" si="102"/>
        <v>-4.2855859819042079</v>
      </c>
      <c r="J399" s="73">
        <f t="shared" si="96"/>
        <v>6.8264710899791563</v>
      </c>
      <c r="K399" s="66">
        <f t="shared" si="97"/>
        <v>0.96795838051596739</v>
      </c>
      <c r="L399" s="69">
        <f t="shared" si="103"/>
        <v>6.8530017990318299</v>
      </c>
      <c r="M399" s="66">
        <f t="shared" si="103"/>
        <v>-1.0838657715852886</v>
      </c>
      <c r="N399" s="69">
        <f t="shared" si="104"/>
        <v>4.7454273625069225</v>
      </c>
      <c r="O399" s="69">
        <f t="shared" si="105"/>
        <v>-4.0046763587475555E-3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5.1433541593236338</v>
      </c>
      <c r="G400" s="77">
        <f t="shared" si="101"/>
        <v>-5.6583811333940703</v>
      </c>
      <c r="H400" s="69">
        <f t="shared" si="102"/>
        <v>5.3033027552422825</v>
      </c>
      <c r="I400" s="66">
        <f t="shared" si="102"/>
        <v>-4.2969236127947354</v>
      </c>
      <c r="J400" s="73">
        <f t="shared" si="96"/>
        <v>6.8255822204375605</v>
      </c>
      <c r="K400" s="66">
        <f t="shared" si="97"/>
        <v>0.9678326761066226</v>
      </c>
      <c r="L400" s="69">
        <f t="shared" si="103"/>
        <v>6.8636290207447761</v>
      </c>
      <c r="M400" s="66">
        <f t="shared" si="103"/>
        <v>-1.092436943549097</v>
      </c>
      <c r="N400" s="69">
        <f t="shared" si="104"/>
        <v>4.7454273625069225</v>
      </c>
      <c r="O400" s="69">
        <f t="shared" si="105"/>
        <v>-4.0046763587475555E-3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5.132709697809763</v>
      </c>
      <c r="G401" s="77">
        <f t="shared" si="101"/>
        <v>-5.6479469208031334</v>
      </c>
      <c r="H401" s="69">
        <f t="shared" si="102"/>
        <v>5.2930160469236354</v>
      </c>
      <c r="I401" s="66">
        <f t="shared" si="102"/>
        <v>-4.3082403750615237</v>
      </c>
      <c r="J401" s="73">
        <f t="shared" si="96"/>
        <v>6.82473105714074</v>
      </c>
      <c r="K401" s="66">
        <f t="shared" si="97"/>
        <v>0.96771230413472364</v>
      </c>
      <c r="L401" s="69">
        <f t="shared" si="103"/>
        <v>6.8742356262552606</v>
      </c>
      <c r="M401" s="66">
        <f t="shared" si="103"/>
        <v>-1.1010307907746866</v>
      </c>
      <c r="N401" s="69">
        <f t="shared" si="104"/>
        <v>4.7454273625069225</v>
      </c>
      <c r="O401" s="69">
        <f t="shared" si="105"/>
        <v>-4.0046763587475555E-3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5.1221167545905377</v>
      </c>
      <c r="G402" s="77">
        <f t="shared" si="101"/>
        <v>-5.6375127798829663</v>
      </c>
      <c r="H402" s="69">
        <f t="shared" si="102"/>
        <v>5.2827506275280163</v>
      </c>
      <c r="I402" s="66">
        <f t="shared" si="102"/>
        <v>-4.3195362689031302</v>
      </c>
      <c r="J402" s="73">
        <f t="shared" si="96"/>
        <v>6.8239173332490788</v>
      </c>
      <c r="K402" s="66">
        <f t="shared" si="97"/>
        <v>0.96759722686366834</v>
      </c>
      <c r="L402" s="69">
        <f t="shared" si="103"/>
        <v>6.8848216583491082</v>
      </c>
      <c r="M402" s="66">
        <f t="shared" si="103"/>
        <v>-1.1096472715248096</v>
      </c>
      <c r="N402" s="69">
        <f t="shared" si="104"/>
        <v>4.7454273625069225</v>
      </c>
      <c r="O402" s="69">
        <f t="shared" si="105"/>
        <v>-4.0046763587475555E-3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5.1115748574084119</v>
      </c>
      <c r="G403" s="77">
        <f t="shared" si="101"/>
        <v>-5.627078684872294</v>
      </c>
      <c r="H403" s="69">
        <f t="shared" si="102"/>
        <v>5.2725063940188353</v>
      </c>
      <c r="I403" s="66">
        <f t="shared" si="102"/>
        <v>-4.3308112944628965</v>
      </c>
      <c r="J403" s="73">
        <f t="shared" si="96"/>
        <v>6.8231407828958712</v>
      </c>
      <c r="K403" s="66">
        <f t="shared" si="97"/>
        <v>0.96748740669444389</v>
      </c>
      <c r="L403" s="69">
        <f t="shared" si="103"/>
        <v>6.895387159604164</v>
      </c>
      <c r="M403" s="66">
        <f t="shared" si="103"/>
        <v>-1.1182863440626158</v>
      </c>
      <c r="N403" s="69">
        <f t="shared" si="104"/>
        <v>4.7454273625069225</v>
      </c>
      <c r="O403" s="69">
        <f t="shared" si="105"/>
        <v>-4.0046763587475555E-3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5.1010835379291564</v>
      </c>
      <c r="G404" s="77">
        <f t="shared" si="101"/>
        <v>-5.6166446118370841</v>
      </c>
      <c r="H404" s="69">
        <f t="shared" ref="H404:I419" si="106">H403+$B$4*F403</f>
        <v>5.2622832443040188</v>
      </c>
      <c r="I404" s="66">
        <f t="shared" si="106"/>
        <v>-4.3420654518326414</v>
      </c>
      <c r="J404" s="73">
        <f t="shared" si="96"/>
        <v>6.8224011411878616</v>
      </c>
      <c r="K404" s="66">
        <f t="shared" si="97"/>
        <v>0.96738280616570349</v>
      </c>
      <c r="L404" s="69">
        <f t="shared" ref="L404:M419" si="107">L403+$B$4*H403</f>
        <v>6.9059321723922018</v>
      </c>
      <c r="M404" s="66">
        <f t="shared" si="107"/>
        <v>-1.1269479666515416</v>
      </c>
      <c r="N404" s="69">
        <f t="shared" si="104"/>
        <v>4.7454273625069225</v>
      </c>
      <c r="O404" s="69">
        <f t="shared" si="105"/>
        <v>-4.0046763587475555E-3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5.0906423317135836</v>
      </c>
      <c r="G405" s="77">
        <f t="shared" si="101"/>
        <v>-5.606210538650986</v>
      </c>
      <c r="H405" s="69">
        <f t="shared" si="106"/>
        <v>5.2520810772281603</v>
      </c>
      <c r="I405" s="66">
        <f t="shared" si="106"/>
        <v>-4.3532987410563155</v>
      </c>
      <c r="J405" s="73">
        <f t="shared" si="96"/>
        <v>6.821698144205782</v>
      </c>
      <c r="K405" s="66">
        <f t="shared" si="97"/>
        <v>0.96728338795384217</v>
      </c>
      <c r="L405" s="69">
        <f t="shared" si="107"/>
        <v>6.91645673888081</v>
      </c>
      <c r="M405" s="66">
        <f t="shared" si="107"/>
        <v>-1.135632097555207</v>
      </c>
      <c r="N405" s="69">
        <f t="shared" si="104"/>
        <v>4.7454273625069225</v>
      </c>
      <c r="O405" s="69">
        <f t="shared" si="105"/>
        <v>-4.0046763587475555E-3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5.0802507781895203</v>
      </c>
      <c r="G406" s="77">
        <f t="shared" si="101"/>
        <v>-5.5957764449758507</v>
      </c>
      <c r="H406" s="69">
        <f t="shared" si="106"/>
        <v>5.241899792564733</v>
      </c>
      <c r="I406" s="66">
        <f t="shared" si="106"/>
        <v>-4.3645111621336179</v>
      </c>
      <c r="J406" s="73">
        <f t="shared" si="96"/>
        <v>6.8210315290049159</v>
      </c>
      <c r="K406" s="66">
        <f t="shared" si="97"/>
        <v>0.96718911487307635</v>
      </c>
      <c r="L406" s="69">
        <f t="shared" si="107"/>
        <v>6.9269609010352662</v>
      </c>
      <c r="M406" s="66">
        <f t="shared" si="107"/>
        <v>-1.1443386950373196</v>
      </c>
      <c r="N406" s="69">
        <f t="shared" si="104"/>
        <v>4.7454273625069225</v>
      </c>
      <c r="O406" s="69">
        <f t="shared" si="105"/>
        <v>-4.0046763587475555E-3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5.0699084206240466</v>
      </c>
      <c r="G407" s="77">
        <f t="shared" si="101"/>
        <v>-5.5853423122423234</v>
      </c>
      <c r="H407" s="69">
        <f t="shared" si="106"/>
        <v>5.2317392910083544</v>
      </c>
      <c r="I407" s="66">
        <f t="shared" si="106"/>
        <v>-4.3757027150235697</v>
      </c>
      <c r="J407" s="73">
        <f t="shared" si="96"/>
        <v>6.820401033615636</v>
      </c>
      <c r="K407" s="66">
        <f t="shared" si="97"/>
        <v>0.96709994987552028</v>
      </c>
      <c r="L407" s="69">
        <f t="shared" si="107"/>
        <v>6.9374447006203956</v>
      </c>
      <c r="M407" s="66">
        <f t="shared" si="107"/>
        <v>-1.1530677173615869</v>
      </c>
      <c r="N407" s="69">
        <f t="shared" si="104"/>
        <v>4.7454273625069225</v>
      </c>
      <c r="O407" s="69">
        <f t="shared" si="105"/>
        <v>-4.0046763587475555E-3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5.0596148060959694</v>
      </c>
      <c r="G408" s="77">
        <f t="shared" si="101"/>
        <v>-5.5749081236305269</v>
      </c>
      <c r="H408" s="69">
        <f t="shared" si="106"/>
        <v>5.2215994741671068</v>
      </c>
      <c r="I408" s="66">
        <f t="shared" si="106"/>
        <v>-4.3868733996480547</v>
      </c>
      <c r="J408" s="73">
        <f t="shared" si="96"/>
        <v>6.8198063970439717</v>
      </c>
      <c r="K408" s="66">
        <f t="shared" si="97"/>
        <v>0.96701585605126605</v>
      </c>
      <c r="L408" s="69">
        <f t="shared" si="107"/>
        <v>6.947908179202412</v>
      </c>
      <c r="M408" s="66">
        <f t="shared" si="107"/>
        <v>-1.1618191227916339</v>
      </c>
      <c r="N408" s="69">
        <f t="shared" si="104"/>
        <v>4.7454273625069225</v>
      </c>
      <c r="O408" s="69">
        <f t="shared" si="105"/>
        <v>-4.0046763587475555E-3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5.0493694854685458</v>
      </c>
      <c r="G409" s="77">
        <f t="shared" si="101"/>
        <v>-5.5644738640508082</v>
      </c>
      <c r="H409" s="69">
        <f t="shared" si="106"/>
        <v>5.2114802445549149</v>
      </c>
      <c r="I409" s="66">
        <f t="shared" si="106"/>
        <v>-4.3980232158953161</v>
      </c>
      <c r="J409" s="73">
        <f t="shared" si="96"/>
        <v>6.8192473592721603</v>
      </c>
      <c r="K409" s="66">
        <f t="shared" si="97"/>
        <v>0.96693679662846166</v>
      </c>
      <c r="L409" s="69">
        <f t="shared" si="107"/>
        <v>6.9583513781507458</v>
      </c>
      <c r="M409" s="66">
        <f t="shared" si="107"/>
        <v>-1.17059286959093</v>
      </c>
      <c r="N409" s="69">
        <f t="shared" si="104"/>
        <v>4.7454273625069225</v>
      </c>
      <c r="O409" s="69">
        <f t="shared" si="105"/>
        <v>-4.0046763587475555E-3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5.0391720133624416</v>
      </c>
      <c r="G410" s="77">
        <f t="shared" si="101"/>
        <v>-5.5540395201245776</v>
      </c>
      <c r="H410" s="69">
        <f t="shared" si="106"/>
        <v>5.2013815055839778</v>
      </c>
      <c r="I410" s="66">
        <f t="shared" si="106"/>
        <v>-4.4091521636234177</v>
      </c>
      <c r="J410" s="73">
        <f t="shared" si="96"/>
        <v>6.8187236612592033</v>
      </c>
      <c r="K410" s="66">
        <f t="shared" si="97"/>
        <v>0.96686273497338948</v>
      </c>
      <c r="L410" s="69">
        <f t="shared" si="107"/>
        <v>6.9687743386398555</v>
      </c>
      <c r="M410" s="66">
        <f t="shared" si="107"/>
        <v>-1.1793889160227207</v>
      </c>
      <c r="N410" s="69">
        <f t="shared" si="104"/>
        <v>4.7454273625069225</v>
      </c>
      <c r="O410" s="69">
        <f t="shared" si="105"/>
        <v>-4.0046763587475555E-3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5.0290219481289311</v>
      </c>
      <c r="G411" s="77">
        <f t="shared" si="101"/>
        <v>-5.5436050801652241</v>
      </c>
      <c r="H411" s="69">
        <f t="shared" si="106"/>
        <v>5.1913031615572534</v>
      </c>
      <c r="I411" s="66">
        <f t="shared" si="106"/>
        <v>-4.4202602426636668</v>
      </c>
      <c r="J411" s="73">
        <f t="shared" si="96"/>
        <v>6.8182350449414244</v>
      </c>
      <c r="K411" s="66">
        <f t="shared" si="97"/>
        <v>0.96679363459054546</v>
      </c>
      <c r="L411" s="69">
        <f t="shared" si="107"/>
        <v>6.9791771016510236</v>
      </c>
      <c r="M411" s="66">
        <f t="shared" si="107"/>
        <v>-1.1882072203499674</v>
      </c>
      <c r="N411" s="69">
        <f t="shared" si="104"/>
        <v>4.7454273625069225</v>
      </c>
      <c r="O411" s="69">
        <f t="shared" si="105"/>
        <v>-4.0046763587475555E-3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5.0189188518233268</v>
      </c>
      <c r="G412" s="77">
        <f t="shared" si="101"/>
        <v>-5.5331705341591064</v>
      </c>
      <c r="H412" s="69">
        <f t="shared" si="106"/>
        <v>5.1812451176609953</v>
      </c>
      <c r="I412" s="66">
        <f t="shared" si="106"/>
        <v>-4.4313474528239976</v>
      </c>
      <c r="J412" s="73">
        <f t="shared" si="96"/>
        <v>6.8177812532330213</v>
      </c>
      <c r="K412" s="66">
        <f t="shared" si="97"/>
        <v>0.96672945912271702</v>
      </c>
      <c r="L412" s="69">
        <f t="shared" si="107"/>
        <v>6.9895597079741378</v>
      </c>
      <c r="M412" s="66">
        <f t="shared" si="107"/>
        <v>-1.1970477408352946</v>
      </c>
      <c r="N412" s="69">
        <f t="shared" si="104"/>
        <v>4.7454273625069225</v>
      </c>
      <c r="O412" s="69">
        <f t="shared" si="105"/>
        <v>-4.0046763587475555E-3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5.0088622901786319</v>
      </c>
      <c r="G413" s="77">
        <f t="shared" si="101"/>
        <v>-5.5227358737466261</v>
      </c>
      <c r="H413" s="69">
        <f t="shared" si="106"/>
        <v>5.1712072799573487</v>
      </c>
      <c r="I413" s="66">
        <f t="shared" si="106"/>
        <v>-4.4424137938923156</v>
      </c>
      <c r="J413" s="73">
        <f t="shared" si="96"/>
        <v>6.8173620300266142</v>
      </c>
      <c r="K413" s="66">
        <f t="shared" si="97"/>
        <v>0.96667017235106045</v>
      </c>
      <c r="L413" s="69">
        <f t="shared" si="107"/>
        <v>6.9999221982094602</v>
      </c>
      <c r="M413" s="66">
        <f t="shared" si="107"/>
        <v>-1.2059104357409427</v>
      </c>
      <c r="N413" s="69">
        <f t="shared" si="104"/>
        <v>4.7454273625069225</v>
      </c>
      <c r="O413" s="69">
        <f t="shared" si="105"/>
        <v>-4.0046763587475555E-3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4.9988518325794287</v>
      </c>
      <c r="G414" s="77">
        <f t="shared" si="101"/>
        <v>-5.5123010922033862</v>
      </c>
      <c r="H414" s="69">
        <f t="shared" si="106"/>
        <v>5.1611895553769918</v>
      </c>
      <c r="I414" s="66">
        <f t="shared" si="106"/>
        <v>-4.4534592656398084</v>
      </c>
      <c r="J414" s="73">
        <f t="shared" si="96"/>
        <v>6.8169771201937897</v>
      </c>
      <c r="K414" s="66">
        <f t="shared" si="97"/>
        <v>0.96661573819517821</v>
      </c>
      <c r="L414" s="69">
        <f t="shared" si="107"/>
        <v>7.0102646127693751</v>
      </c>
      <c r="M414" s="66">
        <f t="shared" si="107"/>
        <v>-1.2147952633287273</v>
      </c>
      <c r="N414" s="69">
        <f t="shared" si="104"/>
        <v>4.7454273625069225</v>
      </c>
      <c r="O414" s="69">
        <f t="shared" si="105"/>
        <v>-4.0046763587475555E-3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4.9888870520359747</v>
      </c>
      <c r="G415" s="77">
        <f t="shared" si="101"/>
        <v>-5.5018661844214201</v>
      </c>
      <c r="H415" s="69">
        <f t="shared" si="106"/>
        <v>5.1511918517118325</v>
      </c>
      <c r="I415" s="66">
        <f t="shared" si="106"/>
        <v>-4.4644838678242156</v>
      </c>
      <c r="J415" s="73">
        <f t="shared" si="96"/>
        <v>6.8166262695856403</v>
      </c>
      <c r="K415" s="66">
        <f t="shared" si="97"/>
        <v>0.96656612071319481</v>
      </c>
      <c r="L415" s="69">
        <f t="shared" si="107"/>
        <v>7.0205869918801289</v>
      </c>
      <c r="M415" s="66">
        <f t="shared" si="107"/>
        <v>-1.2237021818600069</v>
      </c>
      <c r="N415" s="69">
        <f t="shared" si="104"/>
        <v>4.7454273625069225</v>
      </c>
      <c r="O415" s="69">
        <f t="shared" si="105"/>
        <v>-4.0046763587475555E-3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4.9789675251585246</v>
      </c>
      <c r="G416" s="77">
        <f t="shared" si="101"/>
        <v>-5.4914311468905082</v>
      </c>
      <c r="H416" s="69">
        <f t="shared" si="106"/>
        <v>5.1412140776077608</v>
      </c>
      <c r="I416" s="66">
        <f t="shared" si="106"/>
        <v>-4.4754876001930581</v>
      </c>
      <c r="J416" s="73">
        <f t="shared" si="96"/>
        <v>6.8163092250332982</v>
      </c>
      <c r="K416" s="66">
        <f t="shared" si="97"/>
        <v>0.96652128410183269</v>
      </c>
      <c r="L416" s="69">
        <f t="shared" si="107"/>
        <v>7.0308893755835529</v>
      </c>
      <c r="M416" s="66">
        <f t="shared" si="107"/>
        <v>-1.2326311495956552</v>
      </c>
      <c r="N416" s="69">
        <f t="shared" si="104"/>
        <v>4.7454273625069225</v>
      </c>
      <c r="O416" s="69">
        <f t="shared" si="105"/>
        <v>-4.0046763587475555E-3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4.9690928321318726</v>
      </c>
      <c r="G417" s="77">
        <f t="shared" si="101"/>
        <v>-5.4809959776795756</v>
      </c>
      <c r="H417" s="69">
        <f t="shared" si="106"/>
        <v>5.1312561425574437</v>
      </c>
      <c r="I417" s="66">
        <f t="shared" si="106"/>
        <v>-4.4864704624868388</v>
      </c>
      <c r="J417" s="73">
        <f t="shared" si="96"/>
        <v>6.8160257343484529</v>
      </c>
      <c r="K417" s="66">
        <f t="shared" si="97"/>
        <v>0.96648119269648514</v>
      </c>
      <c r="L417" s="69">
        <f t="shared" si="107"/>
        <v>7.0411718037387683</v>
      </c>
      <c r="M417" s="66">
        <f t="shared" si="107"/>
        <v>-1.2415821247960412</v>
      </c>
      <c r="N417" s="69">
        <f t="shared" si="104"/>
        <v>4.7454273625069225</v>
      </c>
      <c r="O417" s="69">
        <f t="shared" si="105"/>
        <v>-4.0046763587475555E-3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4.9592625566900841</v>
      </c>
      <c r="G418" s="77">
        <f t="shared" si="101"/>
        <v>-5.4705606764181685</v>
      </c>
      <c r="H418" s="69">
        <f t="shared" si="106"/>
        <v>5.1213179568931801</v>
      </c>
      <c r="I418" s="66">
        <f t="shared" si="106"/>
        <v>-4.4974324544421975</v>
      </c>
      <c r="J418" s="73">
        <f t="shared" si="96"/>
        <v>6.8157755463238745</v>
      </c>
      <c r="K418" s="66">
        <f t="shared" si="97"/>
        <v>0.96644581097129034</v>
      </c>
      <c r="L418" s="69">
        <f t="shared" si="107"/>
        <v>7.051434316023883</v>
      </c>
      <c r="M418" s="66">
        <f t="shared" si="107"/>
        <v>-1.2505550657210149</v>
      </c>
      <c r="N418" s="69">
        <f t="shared" si="104"/>
        <v>4.7454273625069225</v>
      </c>
      <c r="O418" s="69">
        <f t="shared" si="105"/>
        <v>-4.0046763587475555E-3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4.9494762860914614</v>
      </c>
      <c r="G419" s="77">
        <f t="shared" si="101"/>
        <v>-5.460125244278009</v>
      </c>
      <c r="H419" s="69">
        <f t="shared" si="106"/>
        <v>5.1113994317797999</v>
      </c>
      <c r="I419" s="66">
        <f t="shared" si="106"/>
        <v>-4.5083735757950336</v>
      </c>
      <c r="J419" s="73">
        <f t="shared" si="96"/>
        <v>6.8155584107339111</v>
      </c>
      <c r="K419" s="66">
        <f t="shared" si="97"/>
        <v>0.9664151035392019</v>
      </c>
      <c r="L419" s="69">
        <f t="shared" si="107"/>
        <v>7.0616769519376694</v>
      </c>
      <c r="M419" s="66">
        <f t="shared" si="107"/>
        <v>-1.2595499306298994</v>
      </c>
      <c r="N419" s="69">
        <f t="shared" si="104"/>
        <v>4.7454273625069225</v>
      </c>
      <c r="O419" s="69">
        <f t="shared" si="105"/>
        <v>-4.0046763587475555E-3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4.9397336110936934</v>
      </c>
      <c r="G420" s="77">
        <f t="shared" si="101"/>
        <v>-5.4496896839546398</v>
      </c>
      <c r="H420" s="69">
        <f t="shared" ref="H420:I435" si="108">H419+$B$4*F419</f>
        <v>5.1015004792076173</v>
      </c>
      <c r="I420" s="66">
        <f t="shared" si="108"/>
        <v>-4.5192938262835893</v>
      </c>
      <c r="J420" s="73">
        <f t="shared" si="96"/>
        <v>6.8153740783349894</v>
      </c>
      <c r="K420" s="66">
        <f t="shared" si="97"/>
        <v>0.96638903515205932</v>
      </c>
      <c r="L420" s="69">
        <f t="shared" ref="L420:M435" si="109">L419+$B$4*H419</f>
        <v>7.0718997508012293</v>
      </c>
      <c r="M420" s="66">
        <f t="shared" si="109"/>
        <v>-1.2685666777814895</v>
      </c>
      <c r="N420" s="69">
        <f t="shared" si="104"/>
        <v>4.7454273625069225</v>
      </c>
      <c r="O420" s="69">
        <f t="shared" si="105"/>
        <v>-4.0046763587475555E-3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4.9300341259292173</v>
      </c>
      <c r="G421" s="77">
        <f t="shared" si="101"/>
        <v>-5.4392539996491429</v>
      </c>
      <c r="H421" s="69">
        <f t="shared" si="108"/>
        <v>5.0916210119854295</v>
      </c>
      <c r="I421" s="66">
        <f t="shared" si="108"/>
        <v>-4.5301932056514982</v>
      </c>
      <c r="J421" s="73">
        <f t="shared" si="96"/>
        <v>6.8152223008660933</v>
      </c>
      <c r="K421" s="66">
        <f t="shared" si="97"/>
        <v>0.96636757070065604</v>
      </c>
      <c r="L421" s="69">
        <f t="shared" si="109"/>
        <v>7.0821027517596447</v>
      </c>
      <c r="M421" s="66">
        <f t="shared" si="109"/>
        <v>-1.2776052654340566</v>
      </c>
      <c r="N421" s="69">
        <f t="shared" si="104"/>
        <v>4.7454273625069225</v>
      </c>
      <c r="O421" s="69">
        <f t="shared" si="105"/>
        <v>-4.0046763587475555E-3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4.9203774282807755</v>
      </c>
      <c r="G422" s="77">
        <f t="shared" si="101"/>
        <v>-5.4288181970499432</v>
      </c>
      <c r="H422" s="69">
        <f t="shared" si="108"/>
        <v>5.0817609437335713</v>
      </c>
      <c r="I422" s="66">
        <f t="shared" si="108"/>
        <v>-4.5410717136507968</v>
      </c>
      <c r="J422" s="73">
        <f t="shared" si="96"/>
        <v>6.8151028310492352</v>
      </c>
      <c r="K422" s="66">
        <f t="shared" si="97"/>
        <v>0.96635067521480589</v>
      </c>
      <c r="L422" s="69">
        <f t="shared" si="109"/>
        <v>7.0922859937836158</v>
      </c>
      <c r="M422" s="66">
        <f t="shared" si="109"/>
        <v>-1.2866656518453596</v>
      </c>
      <c r="N422" s="69">
        <f t="shared" si="104"/>
        <v>4.7454273625069225</v>
      </c>
      <c r="O422" s="69">
        <f t="shared" si="105"/>
        <v>-4.0046763587475555E-3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4.9107631192571661</v>
      </c>
      <c r="G423" s="77">
        <f t="shared" si="101"/>
        <v>-5.4183822833146964</v>
      </c>
      <c r="H423" s="69">
        <f t="shared" si="108"/>
        <v>5.0719201888770096</v>
      </c>
      <c r="I423" s="66">
        <f t="shared" si="108"/>
        <v>-4.5519293500448965</v>
      </c>
      <c r="J423" s="73">
        <f t="shared" si="96"/>
        <v>6.8150154225899113</v>
      </c>
      <c r="K423" s="66">
        <f t="shared" si="97"/>
        <v>0.96633831386340741</v>
      </c>
      <c r="L423" s="69">
        <f t="shared" si="109"/>
        <v>7.1024495156710827</v>
      </c>
      <c r="M423" s="66">
        <f t="shared" si="109"/>
        <v>-1.2957477952726613</v>
      </c>
      <c r="N423" s="69">
        <f t="shared" si="104"/>
        <v>4.7454273625069225</v>
      </c>
      <c r="O423" s="69">
        <f t="shared" si="105"/>
        <v>-4.0046763587475555E-3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4.9011908033691842</v>
      </c>
      <c r="G424" s="77">
        <f t="shared" si="101"/>
        <v>-5.4079462670522584</v>
      </c>
      <c r="H424" s="69">
        <f t="shared" si="108"/>
        <v>5.062098662638495</v>
      </c>
      <c r="I424" s="66">
        <f t="shared" si="108"/>
        <v>-4.5627661146115255</v>
      </c>
      <c r="J424" s="73">
        <f t="shared" si="96"/>
        <v>6.814959830177548</v>
      </c>
      <c r="K424" s="66">
        <f t="shared" si="97"/>
        <v>0.96633045195450717</v>
      </c>
      <c r="L424" s="69">
        <f t="shared" si="109"/>
        <v>7.112593356048837</v>
      </c>
      <c r="M424" s="66">
        <f t="shared" si="109"/>
        <v>-1.304851653972751</v>
      </c>
      <c r="N424" s="69">
        <f t="shared" si="104"/>
        <v>4.7454273625069225</v>
      </c>
      <c r="O424" s="69">
        <f t="shared" si="105"/>
        <v>-4.0046763587475555E-3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4.8916600885057635</v>
      </c>
      <c r="G425" s="77">
        <f t="shared" si="101"/>
        <v>-5.3975101583047334</v>
      </c>
      <c r="H425" s="69">
        <f t="shared" si="108"/>
        <v>5.0522962810317562</v>
      </c>
      <c r="I425" s="66">
        <f t="shared" si="108"/>
        <v>-4.5735820071456299</v>
      </c>
      <c r="J425" s="73">
        <f t="shared" si="96"/>
        <v>6.8149358094859238</v>
      </c>
      <c r="K425" s="66">
        <f t="shared" si="97"/>
        <v>0.96632705493535942</v>
      </c>
      <c r="L425" s="69">
        <f t="shared" si="109"/>
        <v>7.1227175533741143</v>
      </c>
      <c r="M425" s="66">
        <f t="shared" si="109"/>
        <v>-1.313977186201974</v>
      </c>
      <c r="N425" s="69">
        <f t="shared" si="104"/>
        <v>4.7454273625069225</v>
      </c>
      <c r="O425" s="69">
        <f t="shared" si="105"/>
        <v>-4.0046763587475555E-3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4.882170585910286</v>
      </c>
      <c r="G426" s="77">
        <f t="shared" si="101"/>
        <v>-5.387073968529613</v>
      </c>
      <c r="H426" s="69">
        <f t="shared" si="108"/>
        <v>5.0425129608547445</v>
      </c>
      <c r="I426" s="66">
        <f t="shared" si="108"/>
        <v>-4.5843770274622395</v>
      </c>
      <c r="J426" s="73">
        <f t="shared" si="96"/>
        <v>6.8149431171735841</v>
      </c>
      <c r="K426" s="66">
        <f t="shared" si="97"/>
        <v>0.96632808839248452</v>
      </c>
      <c r="L426" s="69">
        <f t="shared" si="109"/>
        <v>7.1328221459361778</v>
      </c>
      <c r="M426" s="66">
        <f t="shared" si="109"/>
        <v>-1.3231243502162653</v>
      </c>
      <c r="N426" s="69">
        <f t="shared" si="104"/>
        <v>4.7454273625069225</v>
      </c>
      <c r="O426" s="69">
        <f t="shared" si="105"/>
        <v>-4.0046763587475555E-3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4.8727219101570922</v>
      </c>
      <c r="G427" s="77">
        <f t="shared" si="101"/>
        <v>-5.3766377105819929</v>
      </c>
      <c r="H427" s="69">
        <f t="shared" si="108"/>
        <v>5.0327486196829243</v>
      </c>
      <c r="I427" s="66">
        <f t="shared" si="108"/>
        <v>-4.5951511753992991</v>
      </c>
      <c r="J427" s="73">
        <f t="shared" si="96"/>
        <v>6.8149815108842331</v>
      </c>
      <c r="K427" s="66">
        <f t="shared" si="97"/>
        <v>0.96633351805172452</v>
      </c>
      <c r="L427" s="69">
        <f t="shared" si="109"/>
        <v>7.1429071718578871</v>
      </c>
      <c r="M427" s="66">
        <f t="shared" si="109"/>
        <v>-1.3322931042711899</v>
      </c>
      <c r="N427" s="69">
        <f t="shared" si="104"/>
        <v>4.7454273625069225</v>
      </c>
      <c r="O427" s="69">
        <f t="shared" si="105"/>
        <v>-4.0046763587475555E-3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4.8633136791281606</v>
      </c>
      <c r="G428" s="77">
        <f t="shared" si="101"/>
        <v>-5.3662013986968775</v>
      </c>
      <c r="H428" s="69">
        <f t="shared" si="108"/>
        <v>5.0230031758626099</v>
      </c>
      <c r="I428" s="66">
        <f t="shared" si="108"/>
        <v>-4.6059044508204634</v>
      </c>
      <c r="J428" s="73">
        <f t="shared" si="96"/>
        <v>6.8150507492471117</v>
      </c>
      <c r="K428" s="66">
        <f t="shared" si="97"/>
        <v>0.96634330977829663</v>
      </c>
      <c r="L428" s="69">
        <f t="shared" si="109"/>
        <v>7.1529726690972533</v>
      </c>
      <c r="M428" s="66">
        <f t="shared" si="109"/>
        <v>-1.3414834066219885</v>
      </c>
      <c r="N428" s="69">
        <f t="shared" si="104"/>
        <v>4.7454273625069225</v>
      </c>
      <c r="O428" s="69">
        <f t="shared" si="105"/>
        <v>-4.0046763587475555E-3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4.8539455139899701</v>
      </c>
      <c r="G429" s="77">
        <f t="shared" si="101"/>
        <v>-5.3557650484715653</v>
      </c>
      <c r="H429" s="69">
        <f t="shared" si="108"/>
        <v>5.0132765485043533</v>
      </c>
      <c r="I429" s="66">
        <f t="shared" si="108"/>
        <v>-4.616636853617857</v>
      </c>
      <c r="J429" s="73">
        <f t="shared" si="96"/>
        <v>6.8151505918773587</v>
      </c>
      <c r="K429" s="66">
        <f t="shared" si="97"/>
        <v>0.96635742957684445</v>
      </c>
      <c r="L429" s="69">
        <f t="shared" si="109"/>
        <v>7.1630186754489786</v>
      </c>
      <c r="M429" s="66">
        <f t="shared" si="109"/>
        <v>-1.3506952155236294</v>
      </c>
      <c r="N429" s="69">
        <f t="shared" si="104"/>
        <v>4.7454273625069225</v>
      </c>
      <c r="O429" s="69">
        <f t="shared" si="105"/>
        <v>-4.0046763587475555E-3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4.8446170391705419</v>
      </c>
      <c r="G430" s="77">
        <f t="shared" si="101"/>
        <v>-5.3453286768481165</v>
      </c>
      <c r="H430" s="69">
        <f t="shared" si="108"/>
        <v>5.0035686574763734</v>
      </c>
      <c r="I430" s="66">
        <f t="shared" si="108"/>
        <v>-4.6273483837148</v>
      </c>
      <c r="J430" s="73">
        <f t="shared" si="96"/>
        <v>6.815280799376346</v>
      </c>
      <c r="K430" s="66">
        <f t="shared" si="97"/>
        <v>0.96637584359148498</v>
      </c>
      <c r="L430" s="69">
        <f t="shared" si="109"/>
        <v>7.1730452285459876</v>
      </c>
      <c r="M430" s="66">
        <f t="shared" si="109"/>
        <v>-1.3599284892308652</v>
      </c>
      <c r="N430" s="69">
        <f t="shared" si="104"/>
        <v>4.7454273625069225</v>
      </c>
      <c r="O430" s="69">
        <f t="shared" si="105"/>
        <v>-4.0046763587475555E-3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4.8353278823366441</v>
      </c>
      <c r="G431" s="77">
        <f t="shared" si="101"/>
        <v>-5.3348923020959154</v>
      </c>
      <c r="H431" s="69">
        <f t="shared" si="108"/>
        <v>4.9938794233980319</v>
      </c>
      <c r="I431" s="66">
        <f t="shared" si="108"/>
        <v>-4.6380390410684962</v>
      </c>
      <c r="J431" s="73">
        <f t="shared" si="96"/>
        <v>6.815441133332004</v>
      </c>
      <c r="K431" s="66">
        <f t="shared" si="97"/>
        <v>0.96639851810585498</v>
      </c>
      <c r="L431" s="69">
        <f t="shared" si="109"/>
        <v>7.1830523658609406</v>
      </c>
      <c r="M431" s="66">
        <f t="shared" si="109"/>
        <v>-1.3691831859982948</v>
      </c>
      <c r="N431" s="69">
        <f t="shared" si="104"/>
        <v>4.7454273625069225</v>
      </c>
      <c r="O431" s="69">
        <f t="shared" si="105"/>
        <v>-4.0046763587475555E-3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4.82607767437118</v>
      </c>
      <c r="G432" s="77">
        <f t="shared" si="101"/>
        <v>-5.3244559437943044</v>
      </c>
      <c r="H432" s="69">
        <f t="shared" si="108"/>
        <v>4.9842087676333584</v>
      </c>
      <c r="I432" s="66">
        <f t="shared" si="108"/>
        <v>-4.6487088256726876</v>
      </c>
      <c r="J432" s="73">
        <f t="shared" si="96"/>
        <v>6.815631356319118</v>
      </c>
      <c r="K432" s="66">
        <f t="shared" si="97"/>
        <v>0.96642541954315253</v>
      </c>
      <c r="L432" s="69">
        <f t="shared" si="109"/>
        <v>7.1930401247077365</v>
      </c>
      <c r="M432" s="66">
        <f t="shared" si="109"/>
        <v>-1.3784592640804318</v>
      </c>
      <c r="N432" s="69">
        <f t="shared" si="104"/>
        <v>4.7454273625069225</v>
      </c>
      <c r="O432" s="69">
        <f t="shared" si="105"/>
        <v>-4.0046763587475555E-3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4.816866049350728</v>
      </c>
      <c r="G433" s="77">
        <f t="shared" si="101"/>
        <v>-5.3140196228153167</v>
      </c>
      <c r="H433" s="69">
        <f t="shared" si="108"/>
        <v>4.9745566122846157</v>
      </c>
      <c r="I433" s="66">
        <f t="shared" si="108"/>
        <v>-4.6593577375602759</v>
      </c>
      <c r="J433" s="73">
        <f t="shared" si="96"/>
        <v>6.8158512318996083</v>
      </c>
      <c r="K433" s="66">
        <f t="shared" si="97"/>
        <v>0.9664565144661772</v>
      </c>
      <c r="L433" s="69">
        <f t="shared" si="109"/>
        <v>7.203008542243003</v>
      </c>
      <c r="M433" s="66">
        <f t="shared" si="109"/>
        <v>-1.3877566817317772</v>
      </c>
      <c r="N433" s="69">
        <f t="shared" si="104"/>
        <v>4.7454273625069225</v>
      </c>
      <c r="O433" s="69">
        <f t="shared" si="105"/>
        <v>-4.0046763587475555E-3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4.8076926445232644</v>
      </c>
      <c r="G434" s="77">
        <f t="shared" si="101"/>
        <v>-5.3035833613064822</v>
      </c>
      <c r="H434" s="69">
        <f t="shared" si="108"/>
        <v>4.964922880185914</v>
      </c>
      <c r="I434" s="66">
        <f t="shared" si="108"/>
        <v>-4.6699857768059063</v>
      </c>
      <c r="J434" s="73">
        <f t="shared" si="96"/>
        <v>6.8161005246227893</v>
      </c>
      <c r="K434" s="66">
        <f t="shared" si="97"/>
        <v>0.96649176957736616</v>
      </c>
      <c r="L434" s="69">
        <f t="shared" si="109"/>
        <v>7.2129576554675721</v>
      </c>
      <c r="M434" s="66">
        <f t="shared" si="109"/>
        <v>-1.3970753972068979</v>
      </c>
      <c r="N434" s="69">
        <f t="shared" si="104"/>
        <v>4.7454273625069225</v>
      </c>
      <c r="O434" s="69">
        <f t="shared" si="105"/>
        <v>-4.0046763587475555E-3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4.7985571002860379</v>
      </c>
      <c r="G435" s="77">
        <f t="shared" si="101"/>
        <v>-5.293147182673728</v>
      </c>
      <c r="H435" s="69">
        <f t="shared" si="108"/>
        <v>4.9553074948968678</v>
      </c>
      <c r="I435" s="66">
        <f t="shared" si="108"/>
        <v>-4.6805929435285192</v>
      </c>
      <c r="J435" s="73">
        <f t="shared" si="96"/>
        <v>6.816379000025603</v>
      </c>
      <c r="K435" s="66">
        <f t="shared" si="97"/>
        <v>0.96653115171882742</v>
      </c>
      <c r="L435" s="69">
        <f t="shared" si="109"/>
        <v>7.2228875012279437</v>
      </c>
      <c r="M435" s="66">
        <f t="shared" si="109"/>
        <v>-1.4064153687605097</v>
      </c>
      <c r="N435" s="69">
        <f t="shared" si="104"/>
        <v>4.7454273625069225</v>
      </c>
      <c r="O435" s="69">
        <f t="shared" si="105"/>
        <v>-4.0046763587475555E-3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4.7894590601636073</v>
      </c>
      <c r="G436" s="77">
        <f t="shared" si="101"/>
        <v>-5.282711111564363</v>
      </c>
      <c r="H436" s="69">
        <f t="shared" ref="H436:I451" si="110">H435+$B$4*F435</f>
        <v>4.9457103806962959</v>
      </c>
      <c r="I436" s="66">
        <f t="shared" si="110"/>
        <v>-4.6911792378938664</v>
      </c>
      <c r="J436" s="73">
        <f t="shared" si="96"/>
        <v>6.8166864246328345</v>
      </c>
      <c r="K436" s="66">
        <f t="shared" si="97"/>
        <v>0.96657462787237036</v>
      </c>
      <c r="L436" s="69">
        <f t="shared" ref="L436:M451" si="111">L435+$B$4*H435</f>
        <v>7.2327981162177375</v>
      </c>
      <c r="M436" s="66">
        <f t="shared" si="111"/>
        <v>-1.4157765546475667</v>
      </c>
      <c r="N436" s="69">
        <f t="shared" si="104"/>
        <v>4.7454273625069225</v>
      </c>
      <c r="O436" s="69">
        <f t="shared" si="105"/>
        <v>-4.0046763587475555E-3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4.7803981707860412</v>
      </c>
      <c r="G437" s="77">
        <f t="shared" si="101"/>
        <v>-5.2722751738501454</v>
      </c>
      <c r="H437" s="69">
        <f t="shared" si="110"/>
        <v>4.9361314625759682</v>
      </c>
      <c r="I437" s="66">
        <f t="shared" si="110"/>
        <v>-4.7017446601169954</v>
      </c>
      <c r="J437" s="73">
        <f t="shared" si="96"/>
        <v>6.8170225659573003</v>
      </c>
      <c r="K437" s="66">
        <f t="shared" si="97"/>
        <v>0.96662216515953236</v>
      </c>
      <c r="L437" s="69">
        <f t="shared" si="111"/>
        <v>7.24268953697913</v>
      </c>
      <c r="M437" s="66">
        <f t="shared" si="111"/>
        <v>-1.4251589131233544</v>
      </c>
      <c r="N437" s="69">
        <f t="shared" si="104"/>
        <v>4.7454273625069225</v>
      </c>
      <c r="O437" s="69">
        <f t="shared" si="105"/>
        <v>-4.0046763587475555E-3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4.7713740818672719</v>
      </c>
      <c r="G438" s="77">
        <f t="shared" si="101"/>
        <v>-5.2618393966104398</v>
      </c>
      <c r="H438" s="69">
        <f t="shared" si="110"/>
        <v>4.9265706662343964</v>
      </c>
      <c r="I438" s="66">
        <f t="shared" si="110"/>
        <v>-4.7122892104646956</v>
      </c>
      <c r="J438" s="73">
        <f t="shared" si="96"/>
        <v>6.8173871925000125</v>
      </c>
      <c r="K438" s="66">
        <f t="shared" si="97"/>
        <v>0.96667373084160169</v>
      </c>
      <c r="L438" s="69">
        <f t="shared" si="111"/>
        <v>7.2525617999042815</v>
      </c>
      <c r="M438" s="66">
        <f t="shared" si="111"/>
        <v>-1.4345624024435883</v>
      </c>
      <c r="N438" s="69">
        <f t="shared" si="104"/>
        <v>4.7454273625069225</v>
      </c>
      <c r="O438" s="69">
        <f t="shared" si="105"/>
        <v>-4.0046763587475555E-3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4.7623864461835996</v>
      </c>
      <c r="G439" s="77">
        <f t="shared" si="101"/>
        <v>-5.2514038081154668</v>
      </c>
      <c r="H439" s="69">
        <f t="shared" si="110"/>
        <v>4.9170279180706622</v>
      </c>
      <c r="I439" s="66">
        <f t="shared" si="110"/>
        <v>-4.7228128892579164</v>
      </c>
      <c r="J439" s="73">
        <f t="shared" si="96"/>
        <v>6.8177800737503276</v>
      </c>
      <c r="K439" s="66">
        <f t="shared" si="97"/>
        <v>0.96672929231963911</v>
      </c>
      <c r="L439" s="69">
        <f t="shared" si="111"/>
        <v>7.2624149412367505</v>
      </c>
      <c r="M439" s="66">
        <f t="shared" si="111"/>
        <v>-1.4439869808645178</v>
      </c>
      <c r="N439" s="69">
        <f t="shared" si="104"/>
        <v>4.7454273625069225</v>
      </c>
      <c r="O439" s="69">
        <f t="shared" si="105"/>
        <v>-4.0046763587475555E-3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4.75343491955236</v>
      </c>
      <c r="G440" s="77">
        <f t="shared" si="101"/>
        <v>-5.2409684378096237</v>
      </c>
      <c r="H440" s="69">
        <f t="shared" si="110"/>
        <v>4.9075031451782953</v>
      </c>
      <c r="I440" s="66">
        <f t="shared" si="110"/>
        <v>-4.733315696874147</v>
      </c>
      <c r="J440" s="73">
        <f t="shared" si="96"/>
        <v>6.8182009801860533</v>
      </c>
      <c r="K440" s="66">
        <f t="shared" si="97"/>
        <v>0.96678881713449261</v>
      </c>
      <c r="L440" s="69">
        <f t="shared" si="111"/>
        <v>7.2722489970728921</v>
      </c>
      <c r="M440" s="66">
        <f t="shared" si="111"/>
        <v>-1.4534326066430336</v>
      </c>
      <c r="N440" s="69">
        <f t="shared" si="104"/>
        <v>4.7454273625069225</v>
      </c>
      <c r="O440" s="69">
        <f t="shared" si="105"/>
        <v>-4.0046763587475555E-3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4.744519160810726</v>
      </c>
      <c r="G441" s="77">
        <f t="shared" si="101"/>
        <v>-5.2305333162949159</v>
      </c>
      <c r="H441" s="69">
        <f t="shared" si="110"/>
        <v>4.8979962753391906</v>
      </c>
      <c r="I441" s="66">
        <f t="shared" si="110"/>
        <v>-4.7437976337497663</v>
      </c>
      <c r="J441" s="73">
        <f t="shared" si="96"/>
        <v>6.8186496832735486</v>
      </c>
      <c r="K441" s="66">
        <f t="shared" si="97"/>
        <v>0.96685227296681131</v>
      </c>
      <c r="L441" s="69">
        <f t="shared" si="111"/>
        <v>7.2820640033632484</v>
      </c>
      <c r="M441" s="66">
        <f t="shared" si="111"/>
        <v>-1.462899238036782</v>
      </c>
      <c r="N441" s="69">
        <f t="shared" si="104"/>
        <v>4.7454273625069225</v>
      </c>
      <c r="O441" s="69">
        <f t="shared" si="105"/>
        <v>-4.0046763587475555E-3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4.735638831794672</v>
      </c>
      <c r="G442" s="77">
        <f t="shared" si="101"/>
        <v>-5.2200984753144573</v>
      </c>
      <c r="H442" s="69">
        <f t="shared" si="110"/>
        <v>4.8885072370175688</v>
      </c>
      <c r="I442" s="66">
        <f t="shared" si="110"/>
        <v>-4.7542587003823558</v>
      </c>
      <c r="J442" s="73">
        <f t="shared" si="96"/>
        <v>6.8191259554677881</v>
      </c>
      <c r="K442" s="66">
        <f t="shared" si="97"/>
        <v>0.96691962763705552</v>
      </c>
      <c r="L442" s="69">
        <f t="shared" si="111"/>
        <v>7.291859995913927</v>
      </c>
      <c r="M442" s="66">
        <f t="shared" si="111"/>
        <v>-1.4723868333042816</v>
      </c>
      <c r="N442" s="69">
        <f t="shared" si="104"/>
        <v>4.7454273625069225</v>
      </c>
      <c r="O442" s="69">
        <f t="shared" si="105"/>
        <v>-4.0046763587475555E-3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4.7267935973180784</v>
      </c>
      <c r="G443" s="77">
        <f t="shared" si="101"/>
        <v>-5.2096639477360602</v>
      </c>
      <c r="H443" s="69">
        <f t="shared" si="110"/>
        <v>4.8790359593539794</v>
      </c>
      <c r="I443" s="66">
        <f t="shared" si="110"/>
        <v>-4.7646988973329849</v>
      </c>
      <c r="J443" s="73">
        <f t="shared" si="96"/>
        <v>6.8196295702124008</v>
      </c>
      <c r="K443" s="66">
        <f t="shared" si="97"/>
        <v>0.96699084910550093</v>
      </c>
      <c r="L443" s="69">
        <f t="shared" si="111"/>
        <v>7.301637010387962</v>
      </c>
      <c r="M443" s="66">
        <f t="shared" si="111"/>
        <v>-1.4818953507050463</v>
      </c>
      <c r="N443" s="69">
        <f t="shared" si="104"/>
        <v>4.7454273625069225</v>
      </c>
      <c r="O443" s="69">
        <f t="shared" si="105"/>
        <v>-4.0046763587475555E-3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4.717983125151977</v>
      </c>
      <c r="G444" s="77">
        <f t="shared" si="101"/>
        <v>-5.1992297675359325</v>
      </c>
      <c r="H444" s="69">
        <f t="shared" si="110"/>
        <v>4.8695823721593436</v>
      </c>
      <c r="I444" s="66">
        <f t="shared" si="110"/>
        <v>-4.7751182252284572</v>
      </c>
      <c r="J444" s="73">
        <f t="shared" si="96"/>
        <v>6.8201603019396826</v>
      </c>
      <c r="K444" s="66">
        <f t="shared" si="97"/>
        <v>0.96706590547224147</v>
      </c>
      <c r="L444" s="69">
        <f t="shared" si="111"/>
        <v>7.31139508230667</v>
      </c>
      <c r="M444" s="66">
        <f t="shared" si="111"/>
        <v>-1.4914247484997123</v>
      </c>
      <c r="N444" s="69">
        <f t="shared" si="104"/>
        <v>4.7454273625069225</v>
      </c>
      <c r="O444" s="69">
        <f t="shared" si="105"/>
        <v>-4.0046763587475555E-3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4.709207086003941</v>
      </c>
      <c r="G445" s="77">
        <f t="shared" si="101"/>
        <v>-5.1887959697824391</v>
      </c>
      <c r="H445" s="69">
        <f t="shared" si="110"/>
        <v>4.86014640590904</v>
      </c>
      <c r="I445" s="66">
        <f t="shared" si="110"/>
        <v>-4.7855166847635289</v>
      </c>
      <c r="J445" s="73">
        <f t="shared" si="96"/>
        <v>6.8207179260705892</v>
      </c>
      <c r="K445" s="66">
        <f t="shared" si="97"/>
        <v>0.96714476497718771</v>
      </c>
      <c r="L445" s="69">
        <f t="shared" si="111"/>
        <v>7.3211342470509884</v>
      </c>
      <c r="M445" s="66">
        <f t="shared" si="111"/>
        <v>-1.5009749849501692</v>
      </c>
      <c r="N445" s="69">
        <f t="shared" si="104"/>
        <v>4.7454273625069225</v>
      </c>
      <c r="O445" s="69">
        <f t="shared" si="105"/>
        <v>-4.0046763587475555E-3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4.7004651534976221</v>
      </c>
      <c r="G446" s="77">
        <f t="shared" si="101"/>
        <v>-5.1783625906199662</v>
      </c>
      <c r="H446" s="69">
        <f t="shared" si="110"/>
        <v>4.8507279917370321</v>
      </c>
      <c r="I446" s="66">
        <f t="shared" si="110"/>
        <v>-4.7958942767030939</v>
      </c>
      <c r="J446" s="73">
        <f t="shared" si="96"/>
        <v>6.8213022190146848</v>
      </c>
      <c r="K446" s="66">
        <f t="shared" si="97"/>
        <v>0.9672273960000598</v>
      </c>
      <c r="L446" s="69">
        <f t="shared" si="111"/>
        <v>7.3308545398628064</v>
      </c>
      <c r="M446" s="66">
        <f t="shared" si="111"/>
        <v>-1.5105460183196964</v>
      </c>
      <c r="N446" s="69">
        <f t="shared" si="104"/>
        <v>4.7454273625069225</v>
      </c>
      <c r="O446" s="69">
        <f t="shared" si="105"/>
        <v>-4.0046763587475555E-3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4.691757004152409</v>
      </c>
      <c r="G447" s="77">
        <f t="shared" si="101"/>
        <v>-5.1679296672528761</v>
      </c>
      <c r="H447" s="69">
        <f t="shared" si="110"/>
        <v>4.8413270614300368</v>
      </c>
      <c r="I447" s="66">
        <f t="shared" si="110"/>
        <v>-4.8062510018843341</v>
      </c>
      <c r="J447" s="73">
        <f t="shared" si="96"/>
        <v>6.8219129581700875</v>
      </c>
      <c r="K447" s="66">
        <f t="shared" si="97"/>
        <v>0.96731376706037964</v>
      </c>
      <c r="L447" s="69">
        <f t="shared" si="111"/>
        <v>7.3405559958462803</v>
      </c>
      <c r="M447" s="66">
        <f t="shared" si="111"/>
        <v>-1.5201378068731026</v>
      </c>
      <c r="N447" s="69">
        <f t="shared" si="104"/>
        <v>4.7454273625069225</v>
      </c>
      <c r="O447" s="69">
        <f t="shared" si="105"/>
        <v>-4.0046763587475555E-3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4.6830823173632465</v>
      </c>
      <c r="G448" s="77">
        <f t="shared" si="101"/>
        <v>-5.1574972379295403</v>
      </c>
      <c r="H448" s="69">
        <f t="shared" si="110"/>
        <v>4.8319435474217318</v>
      </c>
      <c r="I448" s="66">
        <f t="shared" si="110"/>
        <v>-4.8165868612188394</v>
      </c>
      <c r="J448" s="73">
        <f t="shared" si="96"/>
        <v>6.8225499219233612</v>
      </c>
      <c r="K448" s="66">
        <f t="shared" si="97"/>
        <v>0.96740384681745573</v>
      </c>
      <c r="L448" s="69">
        <f t="shared" si="111"/>
        <v>7.3502386499691408</v>
      </c>
      <c r="M448" s="66">
        <f t="shared" si="111"/>
        <v>-1.5297503088768714</v>
      </c>
      <c r="N448" s="69">
        <f t="shared" si="104"/>
        <v>4.7454273625069225</v>
      </c>
      <c r="O448" s="69">
        <f t="shared" si="105"/>
        <v>-4.0046763587475555E-3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4.6744407753805666</v>
      </c>
      <c r="G449" s="77">
        <f t="shared" si="101"/>
        <v>-5.1470653419264796</v>
      </c>
      <c r="H449" s="69">
        <f t="shared" si="110"/>
        <v>4.8225773827870055</v>
      </c>
      <c r="I449" s="66">
        <f t="shared" si="110"/>
        <v>-4.8269018556946985</v>
      </c>
      <c r="J449" s="73">
        <f t="shared" si="96"/>
        <v>6.8232128896493984</v>
      </c>
      <c r="K449" s="66">
        <f t="shared" si="97"/>
        <v>0.96749760407036667</v>
      </c>
      <c r="L449" s="69">
        <f t="shared" si="111"/>
        <v>7.3599025370639843</v>
      </c>
      <c r="M449" s="66">
        <f t="shared" si="111"/>
        <v>-1.5393834825993091</v>
      </c>
      <c r="N449" s="69">
        <f t="shared" si="104"/>
        <v>4.7454273625069225</v>
      </c>
      <c r="O449" s="69">
        <f t="shared" si="105"/>
        <v>-4.0046763587475555E-3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4.6658320632903676</v>
      </c>
      <c r="G450" s="77">
        <f t="shared" si="101"/>
        <v>-5.1366340195325719</v>
      </c>
      <c r="H450" s="69">
        <f t="shared" si="110"/>
        <v>4.8132285012362441</v>
      </c>
      <c r="I450" s="66">
        <f t="shared" si="110"/>
        <v>-4.8371959863785516</v>
      </c>
      <c r="J450" s="73">
        <f t="shared" si="96"/>
        <v>6.823901641711263</v>
      </c>
      <c r="K450" s="66">
        <f t="shared" si="97"/>
        <v>0.96759500775793839</v>
      </c>
      <c r="L450" s="69">
        <f t="shared" si="111"/>
        <v>7.3695476918295579</v>
      </c>
      <c r="M450" s="66">
        <f t="shared" si="111"/>
        <v>-1.5490372863106985</v>
      </c>
      <c r="N450" s="69">
        <f t="shared" si="104"/>
        <v>4.7454273625069225</v>
      </c>
      <c r="O450" s="69">
        <f t="shared" si="105"/>
        <v>-4.0046763587475555E-3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4.6572558689944135</v>
      </c>
      <c r="G451" s="77">
        <f t="shared" si="101"/>
        <v>-5.1262033120333763</v>
      </c>
      <c r="H451" s="69">
        <f t="shared" si="110"/>
        <v>4.8038968371096633</v>
      </c>
      <c r="I451" s="66">
        <f t="shared" si="110"/>
        <v>-4.847469254417617</v>
      </c>
      <c r="J451" s="73">
        <f t="shared" ref="J451:J514" si="112">SQRT(H451^2+I451^2)</f>
        <v>6.8246159594600124</v>
      </c>
      <c r="K451" s="66">
        <f t="shared" ref="K451:K514" si="113">$B$12+$B$13*J451</f>
        <v>0.96769602695871992</v>
      </c>
      <c r="L451" s="69">
        <f t="shared" si="111"/>
        <v>7.3791741488320302</v>
      </c>
      <c r="M451" s="66">
        <f t="shared" si="111"/>
        <v>-1.5587116782834556</v>
      </c>
      <c r="N451" s="69">
        <f t="shared" si="104"/>
        <v>4.7454273625069225</v>
      </c>
      <c r="O451" s="69">
        <f t="shared" si="105"/>
        <v>-4.0046763587475555E-3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4.6487118831905825</v>
      </c>
      <c r="G452" s="77">
        <f t="shared" ref="G452:G515" si="117">-$B$5-K451*I451</f>
        <v>-5.1157732616955229</v>
      </c>
      <c r="H452" s="69">
        <f t="shared" ref="H452:I467" si="118">H451+$B$4*F451</f>
        <v>4.7945823253716746</v>
      </c>
      <c r="I452" s="66">
        <f t="shared" si="118"/>
        <v>-4.8577216610416833</v>
      </c>
      <c r="J452" s="73">
        <f t="shared" si="112"/>
        <v>6.8253556252344856</v>
      </c>
      <c r="K452" s="66">
        <f t="shared" si="113"/>
        <v>0.96780063089095258</v>
      </c>
      <c r="L452" s="69">
        <f t="shared" ref="L452:M467" si="119">L451+$B$4*H451</f>
        <v>7.3887819425062498</v>
      </c>
      <c r="M452" s="66">
        <f t="shared" si="119"/>
        <v>-1.5684066167922908</v>
      </c>
      <c r="N452" s="69">
        <f t="shared" ref="N452:N515" si="120">IF(M451&gt;=0,L452,N451)</f>
        <v>4.7454273625069225</v>
      </c>
      <c r="O452" s="69">
        <f t="shared" ref="O452:O515" si="121">IF(M451&gt;=0,M452,O451)</f>
        <v>-4.0046763587475555E-3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4.6401997993533168</v>
      </c>
      <c r="G453" s="77">
        <f t="shared" si="117"/>
        <v>-5.1053439117512118</v>
      </c>
      <c r="H453" s="69">
        <f t="shared" si="118"/>
        <v>4.7852849016052934</v>
      </c>
      <c r="I453" s="66">
        <f t="shared" si="118"/>
        <v>-4.8679532075650744</v>
      </c>
      <c r="J453" s="73">
        <f t="shared" si="112"/>
        <v>6.8261204223610559</v>
      </c>
      <c r="K453" s="66">
        <f t="shared" si="113"/>
        <v>0.96790878891253529</v>
      </c>
      <c r="L453" s="69">
        <f t="shared" si="119"/>
        <v>7.3983711071569935</v>
      </c>
      <c r="M453" s="66">
        <f t="shared" si="119"/>
        <v>-1.5781220601143742</v>
      </c>
      <c r="N453" s="69">
        <f t="shared" si="120"/>
        <v>4.7454273625069225</v>
      </c>
      <c r="O453" s="69">
        <f t="shared" si="121"/>
        <v>-4.0046763587475555E-3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4.6317193137142203</v>
      </c>
      <c r="G454" s="77">
        <f t="shared" si="117"/>
        <v>-5.0949153063827968</v>
      </c>
      <c r="H454" s="69">
        <f t="shared" si="118"/>
        <v>4.7760045020065869</v>
      </c>
      <c r="I454" s="66">
        <f t="shared" si="118"/>
        <v>-4.8781638953885764</v>
      </c>
      <c r="J454" s="73">
        <f t="shared" si="112"/>
        <v>6.8269101351533727</v>
      </c>
      <c r="K454" s="66">
        <f t="shared" si="113"/>
        <v>0.96802047052098816</v>
      </c>
      <c r="L454" s="69">
        <f t="shared" si="119"/>
        <v>7.4079416769602044</v>
      </c>
      <c r="M454" s="66">
        <f t="shared" si="119"/>
        <v>-1.5878579665295043</v>
      </c>
      <c r="N454" s="69">
        <f t="shared" si="120"/>
        <v>4.7454273625069225</v>
      </c>
      <c r="O454" s="69">
        <f t="shared" si="121"/>
        <v>-4.0046763587475555E-3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4.6232701252427741</v>
      </c>
      <c r="G455" s="77">
        <f t="shared" si="117"/>
        <v>-5.0844874907074535</v>
      </c>
      <c r="H455" s="69">
        <f t="shared" si="118"/>
        <v>4.7667410633791585</v>
      </c>
      <c r="I455" s="66">
        <f t="shared" si="118"/>
        <v>-4.8883537260013421</v>
      </c>
      <c r="J455" s="73">
        <f t="shared" si="112"/>
        <v>6.8277245489120508</v>
      </c>
      <c r="K455" s="66">
        <f t="shared" si="113"/>
        <v>0.96813564535340868</v>
      </c>
      <c r="L455" s="69">
        <f t="shared" si="119"/>
        <v>7.4174936859642173</v>
      </c>
      <c r="M455" s="66">
        <f t="shared" si="119"/>
        <v>-1.5976142943202813</v>
      </c>
      <c r="N455" s="69">
        <f t="shared" si="120"/>
        <v>4.7454273625069225</v>
      </c>
      <c r="O455" s="69">
        <f t="shared" si="121"/>
        <v>-4.0046763587475555E-3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4.6148519356271755</v>
      </c>
      <c r="G456" s="77">
        <f t="shared" si="117"/>
        <v>-5.0740605107619503</v>
      </c>
      <c r="H456" s="69">
        <f t="shared" si="118"/>
        <v>4.7574945231286732</v>
      </c>
      <c r="I456" s="66">
        <f t="shared" si="118"/>
        <v>-4.898522700982757</v>
      </c>
      <c r="J456" s="73">
        <f t="shared" si="112"/>
        <v>6.8285634499243493</v>
      </c>
      <c r="K456" s="66">
        <f t="shared" si="113"/>
        <v>0.96825428318642559</v>
      </c>
      <c r="L456" s="69">
        <f t="shared" si="119"/>
        <v>7.4270271680909756</v>
      </c>
      <c r="M456" s="66">
        <f t="shared" si="119"/>
        <v>-1.6073910017722841</v>
      </c>
      <c r="N456" s="69">
        <f t="shared" si="120"/>
        <v>4.7454273625069225</v>
      </c>
      <c r="O456" s="69">
        <f t="shared" si="121"/>
        <v>-4.0046763587475555E-3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4.6064644492552986</v>
      </c>
      <c r="G457" s="77">
        <f t="shared" si="117"/>
        <v>-5.0636344134875069</v>
      </c>
      <c r="H457" s="69">
        <f t="shared" si="118"/>
        <v>4.7482648192574191</v>
      </c>
      <c r="I457" s="66">
        <f t="shared" si="118"/>
        <v>-4.9086708220042805</v>
      </c>
      <c r="J457" s="73">
        <f t="shared" si="112"/>
        <v>6.8294266254637996</v>
      </c>
      <c r="K457" s="66">
        <f t="shared" si="113"/>
        <v>0.96837635393614752</v>
      </c>
      <c r="L457" s="69">
        <f t="shared" si="119"/>
        <v>7.4365421571372332</v>
      </c>
      <c r="M457" s="66">
        <f t="shared" si="119"/>
        <v>-1.6171880471742497</v>
      </c>
      <c r="N457" s="69">
        <f t="shared" si="120"/>
        <v>4.7454273625069225</v>
      </c>
      <c r="O457" s="69">
        <f t="shared" si="121"/>
        <v>-4.0046763587475555E-3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4.5981073731957798</v>
      </c>
      <c r="G458" s="77">
        <f t="shared" si="117"/>
        <v>-5.0532092467147418</v>
      </c>
      <c r="H458" s="69">
        <f t="shared" si="118"/>
        <v>4.7390518903589083</v>
      </c>
      <c r="I458" s="66">
        <f t="shared" si="118"/>
        <v>-4.9187980908312552</v>
      </c>
      <c r="J458" s="73">
        <f t="shared" si="112"/>
        <v>6.8303138637898293</v>
      </c>
      <c r="K458" s="66">
        <f t="shared" si="113"/>
        <v>0.96850182765810833</v>
      </c>
      <c r="L458" s="69">
        <f t="shared" si="119"/>
        <v>7.446038686775748</v>
      </c>
      <c r="M458" s="66">
        <f t="shared" si="119"/>
        <v>-1.6270053888182583</v>
      </c>
      <c r="N458" s="69">
        <f t="shared" si="120"/>
        <v>4.7454273625069225</v>
      </c>
      <c r="O458" s="69">
        <f t="shared" si="121"/>
        <v>-4.0046763587475555E-3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4.5897804171792158</v>
      </c>
      <c r="G459" s="77">
        <f t="shared" si="117"/>
        <v>-5.0427850591487147</v>
      </c>
      <c r="H459" s="69">
        <f t="shared" si="118"/>
        <v>4.7298556756125167</v>
      </c>
      <c r="I459" s="66">
        <f t="shared" si="118"/>
        <v>-4.9289045093246848</v>
      </c>
      <c r="J459" s="73">
        <f t="shared" si="112"/>
        <v>6.8312249541473271</v>
      </c>
      <c r="K459" s="66">
        <f t="shared" si="113"/>
        <v>0.96863067454720675</v>
      </c>
      <c r="L459" s="69">
        <f t="shared" si="119"/>
        <v>7.4555167905564659</v>
      </c>
      <c r="M459" s="66">
        <f t="shared" si="119"/>
        <v>-1.6368429849999209</v>
      </c>
      <c r="N459" s="69">
        <f t="shared" si="120"/>
        <v>4.7454273625069225</v>
      </c>
      <c r="O459" s="69">
        <f t="shared" si="121"/>
        <v>-4.0046763587475555E-3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4.5814832935794865</v>
      </c>
      <c r="G460" s="77">
        <f t="shared" si="117"/>
        <v>-5.0323619003540605</v>
      </c>
      <c r="H460" s="69">
        <f t="shared" si="118"/>
        <v>4.7206761147781586</v>
      </c>
      <c r="I460" s="66">
        <f t="shared" si="118"/>
        <v>-4.9389900794429824</v>
      </c>
      <c r="J460" s="73">
        <f t="shared" si="112"/>
        <v>6.8321596867661993</v>
      </c>
      <c r="K460" s="66">
        <f t="shared" si="113"/>
        <v>0.9687628649376433</v>
      </c>
      <c r="L460" s="69">
        <f t="shared" si="119"/>
        <v>7.4649765019076906</v>
      </c>
      <c r="M460" s="66">
        <f t="shared" si="119"/>
        <v>-1.6467007940185703</v>
      </c>
      <c r="N460" s="69">
        <f t="shared" si="120"/>
        <v>4.7454273625069225</v>
      </c>
      <c r="O460" s="69">
        <f t="shared" si="121"/>
        <v>-4.0046763587475555E-3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4.5732157173951924</v>
      </c>
      <c r="G461" s="77">
        <f t="shared" si="117"/>
        <v>-5.0219398207402177</v>
      </c>
      <c r="H461" s="69">
        <f t="shared" si="118"/>
        <v>4.711513148191</v>
      </c>
      <c r="I461" s="66">
        <f t="shared" si="118"/>
        <v>-4.9490548032436905</v>
      </c>
      <c r="J461" s="73">
        <f t="shared" si="112"/>
        <v>6.833117852860882</v>
      </c>
      <c r="K461" s="66">
        <f t="shared" si="113"/>
        <v>0.96889836930285089</v>
      </c>
      <c r="L461" s="69">
        <f t="shared" si="119"/>
        <v>7.474417854137247</v>
      </c>
      <c r="M461" s="66">
        <f t="shared" si="119"/>
        <v>-1.6565787741774562</v>
      </c>
      <c r="N461" s="69">
        <f t="shared" si="120"/>
        <v>4.7454273625069225</v>
      </c>
      <c r="O461" s="69">
        <f t="shared" si="121"/>
        <v>-4.0046763587475555E-3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4.5649774062312014</v>
      </c>
      <c r="G462" s="77">
        <f t="shared" si="117"/>
        <v>-5.0115188715467465</v>
      </c>
      <c r="H462" s="69">
        <f t="shared" si="118"/>
        <v>4.7023667167562095</v>
      </c>
      <c r="I462" s="66">
        <f t="shared" si="118"/>
        <v>-4.9590986828851706</v>
      </c>
      <c r="J462" s="73">
        <f t="shared" si="112"/>
        <v>6.8340992446298294</v>
      </c>
      <c r="K462" s="66">
        <f t="shared" si="113"/>
        <v>0.96903715825542303</v>
      </c>
      <c r="L462" s="69">
        <f t="shared" si="119"/>
        <v>7.4838408804336289</v>
      </c>
      <c r="M462" s="66">
        <f t="shared" si="119"/>
        <v>-1.6664768837839437</v>
      </c>
      <c r="N462" s="69">
        <f t="shared" si="120"/>
        <v>4.7454273625069225</v>
      </c>
      <c r="O462" s="69">
        <f t="shared" si="121"/>
        <v>-4.0046763587475555E-3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4.556768080280321</v>
      </c>
      <c r="G463" s="77">
        <f t="shared" si="117"/>
        <v>-5.0010991048287421</v>
      </c>
      <c r="H463" s="69">
        <f t="shared" si="118"/>
        <v>4.6932367619437469</v>
      </c>
      <c r="I463" s="66">
        <f t="shared" si="118"/>
        <v>-4.9691217206282641</v>
      </c>
      <c r="J463" s="73">
        <f t="shared" si="112"/>
        <v>6.8351036552549687</v>
      </c>
      <c r="K463" s="66">
        <f t="shared" si="113"/>
        <v>0.96917920254703649</v>
      </c>
      <c r="L463" s="69">
        <f t="shared" si="119"/>
        <v>7.4932456138671411</v>
      </c>
      <c r="M463" s="66">
        <f t="shared" si="119"/>
        <v>-1.6763950811497139</v>
      </c>
      <c r="N463" s="69">
        <f t="shared" si="120"/>
        <v>4.7454273625069225</v>
      </c>
      <c r="O463" s="69">
        <f t="shared" si="121"/>
        <v>-4.0046763587475555E-3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4.5485874623050764</v>
      </c>
      <c r="G464" s="77">
        <f t="shared" si="117"/>
        <v>-4.990680573442341</v>
      </c>
      <c r="H464" s="69">
        <f t="shared" si="118"/>
        <v>4.6841232257831864</v>
      </c>
      <c r="I464" s="66">
        <f t="shared" si="118"/>
        <v>-4.9791239188379217</v>
      </c>
      <c r="J464" s="73">
        <f t="shared" si="112"/>
        <v>6.8361308789011188</v>
      </c>
      <c r="K464" s="66">
        <f t="shared" si="113"/>
        <v>0.96932447306836922</v>
      </c>
      <c r="L464" s="69">
        <f t="shared" si="119"/>
        <v>7.5026320873910288</v>
      </c>
      <c r="M464" s="66">
        <f t="shared" si="119"/>
        <v>-1.6863333245909704</v>
      </c>
      <c r="N464" s="69">
        <f t="shared" si="120"/>
        <v>4.7454273625069225</v>
      </c>
      <c r="O464" s="69">
        <f t="shared" si="121"/>
        <v>-4.0046763587475555E-3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4.5404352776195971</v>
      </c>
      <c r="G465" s="77">
        <f t="shared" si="117"/>
        <v>-4.9802633310303177</v>
      </c>
      <c r="H465" s="69">
        <f t="shared" si="118"/>
        <v>4.6750260508585759</v>
      </c>
      <c r="I465" s="66">
        <f t="shared" si="118"/>
        <v>-4.9891052799848064</v>
      </c>
      <c r="J465" s="73">
        <f t="shared" si="112"/>
        <v>6.8371807107153897</v>
      </c>
      <c r="K465" s="66">
        <f t="shared" si="113"/>
        <v>0.96947294084901492</v>
      </c>
      <c r="L465" s="69">
        <f t="shared" si="119"/>
        <v>7.5120003338425949</v>
      </c>
      <c r="M465" s="66">
        <f t="shared" si="119"/>
        <v>-1.6962915724286463</v>
      </c>
      <c r="N465" s="69">
        <f t="shared" si="120"/>
        <v>4.7454273625069225</v>
      </c>
      <c r="O465" s="69">
        <f t="shared" si="121"/>
        <v>-4.0046763587475555E-3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4.5323112540716197</v>
      </c>
      <c r="G466" s="77">
        <f t="shared" si="117"/>
        <v>-4.9698474320077812</v>
      </c>
      <c r="H466" s="69">
        <f t="shared" si="118"/>
        <v>4.6659451803033365</v>
      </c>
      <c r="I466" s="66">
        <f t="shared" si="118"/>
        <v>-4.9990658066468674</v>
      </c>
      <c r="J466" s="73">
        <f t="shared" si="112"/>
        <v>6.8382529468265378</v>
      </c>
      <c r="K466" s="66">
        <f t="shared" si="113"/>
        <v>0.96962457705739269</v>
      </c>
      <c r="L466" s="69">
        <f t="shared" si="119"/>
        <v>7.521350385944312</v>
      </c>
      <c r="M466" s="66">
        <f t="shared" si="119"/>
        <v>-1.706269782988616</v>
      </c>
      <c r="N466" s="69">
        <f t="shared" si="120"/>
        <v>4.7454273625069225</v>
      </c>
      <c r="O466" s="69">
        <f t="shared" si="121"/>
        <v>-4.0046763587475555E-3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4.5242151220246027</v>
      </c>
      <c r="G467" s="77">
        <f t="shared" si="117"/>
        <v>-4.9594329315479566</v>
      </c>
      <c r="H467" s="69">
        <f t="shared" si="118"/>
        <v>4.6568805577951933</v>
      </c>
      <c r="I467" s="66">
        <f t="shared" si="118"/>
        <v>-5.0090055015108828</v>
      </c>
      <c r="J467" s="73">
        <f t="shared" si="112"/>
        <v>6.8393473843442951</v>
      </c>
      <c r="K467" s="66">
        <f t="shared" si="113"/>
        <v>0.96977935300065143</v>
      </c>
      <c r="L467" s="69">
        <f t="shared" si="119"/>
        <v>7.530682276304919</v>
      </c>
      <c r="M467" s="66">
        <f t="shared" si="119"/>
        <v>-1.7162679146019097</v>
      </c>
      <c r="N467" s="69">
        <f t="shared" si="120"/>
        <v>4.7454273625069225</v>
      </c>
      <c r="O467" s="69">
        <f t="shared" si="121"/>
        <v>-4.0046763587475555E-3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4.5161466143399354</v>
      </c>
      <c r="G468" s="77">
        <f t="shared" si="117"/>
        <v>-4.949019885568072</v>
      </c>
      <c r="H468" s="69">
        <f t="shared" ref="H468:I483" si="122">H467+$B$4*F467</f>
        <v>4.6478321275511441</v>
      </c>
      <c r="I468" s="66">
        <f t="shared" si="122"/>
        <v>-5.0189243673739785</v>
      </c>
      <c r="J468" s="73">
        <f t="shared" si="112"/>
        <v>6.8404638213586724</v>
      </c>
      <c r="K468" s="66">
        <f t="shared" si="113"/>
        <v>0.96993724012457183</v>
      </c>
      <c r="L468" s="69">
        <f t="shared" ref="L468:M483" si="123">L467+$B$4*H467</f>
        <v>7.5399960374205097</v>
      </c>
      <c r="M468" s="66">
        <f t="shared" si="123"/>
        <v>-1.7262859256049314</v>
      </c>
      <c r="N468" s="69">
        <f t="shared" si="120"/>
        <v>4.7454273625069225</v>
      </c>
      <c r="O468" s="69">
        <f t="shared" si="121"/>
        <v>-4.0046763587475555E-3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4.5081054663592734</v>
      </c>
      <c r="G469" s="77">
        <f t="shared" si="117"/>
        <v>-4.9386083507153202</v>
      </c>
      <c r="H469" s="69">
        <f t="shared" si="122"/>
        <v>4.6387998343224641</v>
      </c>
      <c r="I469" s="66">
        <f t="shared" si="122"/>
        <v>-5.0288224071451149</v>
      </c>
      <c r="J469" s="73">
        <f t="shared" si="112"/>
        <v>6.841602056939216</v>
      </c>
      <c r="K469" s="66">
        <f t="shared" si="113"/>
        <v>0.97009821001346075</v>
      </c>
      <c r="L469" s="69">
        <f t="shared" si="123"/>
        <v>7.549291701675612</v>
      </c>
      <c r="M469" s="66">
        <f t="shared" si="123"/>
        <v>-1.7363237743396793</v>
      </c>
      <c r="N469" s="69">
        <f t="shared" si="120"/>
        <v>4.7454273625069225</v>
      </c>
      <c r="O469" s="69">
        <f t="shared" si="121"/>
        <v>-4.0046763587475555E-3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4.5000914158869607</v>
      </c>
      <c r="G470" s="77">
        <f t="shared" si="117"/>
        <v>-4.9281983843529407</v>
      </c>
      <c r="H470" s="69">
        <f t="shared" si="122"/>
        <v>4.6297836233897458</v>
      </c>
      <c r="I470" s="66">
        <f t="shared" si="122"/>
        <v>-5.0386996238465454</v>
      </c>
      <c r="J470" s="73">
        <f t="shared" si="112"/>
        <v>6.842761891134252</v>
      </c>
      <c r="K470" s="66">
        <f t="shared" si="113"/>
        <v>0.970262234390045</v>
      </c>
      <c r="L470" s="69">
        <f t="shared" si="123"/>
        <v>7.5585693013442565</v>
      </c>
      <c r="M470" s="66">
        <f t="shared" si="123"/>
        <v>-1.7463814191539695</v>
      </c>
      <c r="N470" s="69">
        <f t="shared" si="120"/>
        <v>4.7454273625069225</v>
      </c>
      <c r="O470" s="69">
        <f t="shared" si="121"/>
        <v>-4.0046763587475555E-3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4.4921042031725733</v>
      </c>
      <c r="G471" s="77">
        <f t="shared" si="117"/>
        <v>-4.9177900445463711</v>
      </c>
      <c r="H471" s="69">
        <f t="shared" si="122"/>
        <v>4.6207834405579717</v>
      </c>
      <c r="I471" s="66">
        <f t="shared" si="122"/>
        <v>-5.0485560206152513</v>
      </c>
      <c r="J471" s="73">
        <f t="shared" si="112"/>
        <v>6.8439431249700835</v>
      </c>
      <c r="K471" s="66">
        <f t="shared" si="113"/>
        <v>0.97042928511535687</v>
      </c>
      <c r="L471" s="69">
        <f t="shared" si="123"/>
        <v>7.567828868591036</v>
      </c>
      <c r="M471" s="66">
        <f t="shared" si="123"/>
        <v>-1.7564588184016625</v>
      </c>
      <c r="N471" s="69">
        <f t="shared" si="120"/>
        <v>4.7454273625069225</v>
      </c>
      <c r="O471" s="69">
        <f t="shared" si="121"/>
        <v>-4.0046763587475555E-3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4.4841435708935515</v>
      </c>
      <c r="G472" s="77">
        <f t="shared" si="117"/>
        <v>-4.9073833900495103</v>
      </c>
      <c r="H472" s="69">
        <f t="shared" si="122"/>
        <v>4.6117992321516263</v>
      </c>
      <c r="I472" s="66">
        <f t="shared" si="122"/>
        <v>-5.0583916007043443</v>
      </c>
      <c r="J472" s="73">
        <f t="shared" si="112"/>
        <v>6.8451455604501632</v>
      </c>
      <c r="K472" s="66">
        <f t="shared" si="113"/>
        <v>0.97059933418861832</v>
      </c>
      <c r="L472" s="69">
        <f t="shared" si="123"/>
        <v>7.5770704354721516</v>
      </c>
      <c r="M472" s="66">
        <f t="shared" si="123"/>
        <v>-1.7665559304428931</v>
      </c>
      <c r="N472" s="69">
        <f t="shared" si="120"/>
        <v>4.7454273625069225</v>
      </c>
      <c r="O472" s="69">
        <f t="shared" si="121"/>
        <v>-4.0046763587475555E-3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4.4762092641379496</v>
      </c>
      <c r="G473" s="77">
        <f t="shared" si="117"/>
        <v>-4.8969784802910636</v>
      </c>
      <c r="H473" s="69">
        <f t="shared" si="122"/>
        <v>4.6028309450098392</v>
      </c>
      <c r="I473" s="66">
        <f t="shared" si="122"/>
        <v>-5.0682063674844438</v>
      </c>
      <c r="J473" s="73">
        <f t="shared" si="112"/>
        <v>6.8463690005542377</v>
      </c>
      <c r="K473" s="66">
        <f t="shared" si="113"/>
        <v>0.97077235374711879</v>
      </c>
      <c r="L473" s="69">
        <f t="shared" si="123"/>
        <v>7.5862940339364551</v>
      </c>
      <c r="M473" s="66">
        <f t="shared" si="123"/>
        <v>-1.7766727136443017</v>
      </c>
      <c r="N473" s="69">
        <f t="shared" si="120"/>
        <v>4.7454273625069225</v>
      </c>
      <c r="O473" s="69">
        <f t="shared" si="121"/>
        <v>-4.0046763587475555E-3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4.468301030387277</v>
      </c>
      <c r="G474" s="77">
        <f t="shared" si="117"/>
        <v>-4.8865753753609908</v>
      </c>
      <c r="H474" s="69">
        <f t="shared" si="122"/>
        <v>4.5938785264815634</v>
      </c>
      <c r="I474" s="66">
        <f t="shared" si="122"/>
        <v>-5.0780003244450258</v>
      </c>
      <c r="J474" s="73">
        <f t="shared" si="112"/>
        <v>6.8476132492374457</v>
      </c>
      <c r="K474" s="66">
        <f t="shared" si="113"/>
        <v>0.97094831606608856</v>
      </c>
      <c r="L474" s="69">
        <f t="shared" si="123"/>
        <v>7.5954996958264749</v>
      </c>
      <c r="M474" s="66">
        <f t="shared" si="123"/>
        <v>-1.7868091263792705</v>
      </c>
      <c r="N474" s="69">
        <f t="shared" si="120"/>
        <v>4.7454273625069225</v>
      </c>
      <c r="O474" s="69">
        <f t="shared" si="121"/>
        <v>-4.0046763587475555E-3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4.4604186194994382</v>
      </c>
      <c r="G475" s="77">
        <f t="shared" si="117"/>
        <v>-4.8761741359970499</v>
      </c>
      <c r="H475" s="69">
        <f t="shared" si="122"/>
        <v>4.5849419244207885</v>
      </c>
      <c r="I475" s="66">
        <f t="shared" si="122"/>
        <v>-5.087773475195748</v>
      </c>
      <c r="J475" s="73">
        <f t="shared" si="112"/>
        <v>6.8488781114294053</v>
      </c>
      <c r="K475" s="66">
        <f t="shared" si="113"/>
        <v>0.97112719355856891</v>
      </c>
      <c r="L475" s="69">
        <f t="shared" si="123"/>
        <v>7.6046874528794381</v>
      </c>
      <c r="M475" s="66">
        <f t="shared" si="123"/>
        <v>-1.7969651270281606</v>
      </c>
      <c r="N475" s="69">
        <f t="shared" si="120"/>
        <v>4.7454273625069225</v>
      </c>
      <c r="O475" s="69">
        <f t="shared" si="121"/>
        <v>-4.0046763587475555E-3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4.4525617836917846</v>
      </c>
      <c r="G476" s="77">
        <f t="shared" si="117"/>
        <v>-4.8657748235714253</v>
      </c>
      <c r="H476" s="69">
        <f t="shared" si="122"/>
        <v>4.5760210871817897</v>
      </c>
      <c r="I476" s="66">
        <f t="shared" si="122"/>
        <v>-5.0975258234677421</v>
      </c>
      <c r="J476" s="73">
        <f t="shared" si="112"/>
        <v>6.8501633930332559</v>
      </c>
      <c r="K476" s="66">
        <f t="shared" si="113"/>
        <v>0.97130895877527745</v>
      </c>
      <c r="L476" s="69">
        <f t="shared" si="123"/>
        <v>7.6138573367282794</v>
      </c>
      <c r="M476" s="66">
        <f t="shared" si="123"/>
        <v>-1.807140673978552</v>
      </c>
      <c r="N476" s="69">
        <f t="shared" si="120"/>
        <v>4.7454273625069225</v>
      </c>
      <c r="O476" s="69">
        <f t="shared" si="121"/>
        <v>-4.0046763587475555E-3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4.4447302775242576</v>
      </c>
      <c r="G477" s="77">
        <f t="shared" si="117"/>
        <v>-4.8553775000774584</v>
      </c>
      <c r="H477" s="69">
        <f t="shared" si="122"/>
        <v>4.5671159636144063</v>
      </c>
      <c r="I477" s="66">
        <f t="shared" si="122"/>
        <v>-5.1072573731148854</v>
      </c>
      <c r="J477" s="73">
        <f t="shared" si="112"/>
        <v>6.8514689009246696</v>
      </c>
      <c r="K477" s="66">
        <f t="shared" si="113"/>
        <v>0.97149358440446765</v>
      </c>
      <c r="L477" s="69">
        <f t="shared" si="123"/>
        <v>7.6230093789026432</v>
      </c>
      <c r="M477" s="66">
        <f t="shared" si="123"/>
        <v>-1.8173357256254876</v>
      </c>
      <c r="N477" s="69">
        <f t="shared" si="120"/>
        <v>4.7454273625069225</v>
      </c>
      <c r="O477" s="69">
        <f t="shared" si="121"/>
        <v>-4.0046763587475555E-3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4.4369238578826238</v>
      </c>
      <c r="G478" s="77">
        <f t="shared" si="117"/>
        <v>-4.8449822281164741</v>
      </c>
      <c r="H478" s="69">
        <f t="shared" si="122"/>
        <v>4.5582265030593581</v>
      </c>
      <c r="I478" s="66">
        <f t="shared" si="122"/>
        <v>-5.1169681281150403</v>
      </c>
      <c r="J478" s="73">
        <f t="shared" si="112"/>
        <v>6.8527944429508372</v>
      </c>
      <c r="K478" s="66">
        <f t="shared" si="113"/>
        <v>0.97168104327178584</v>
      </c>
      <c r="L478" s="69">
        <f t="shared" si="123"/>
        <v>7.6321436108298721</v>
      </c>
      <c r="M478" s="66">
        <f t="shared" si="123"/>
        <v>-1.8275502403717174</v>
      </c>
      <c r="N478" s="69">
        <f t="shared" si="120"/>
        <v>4.7454273625069225</v>
      </c>
      <c r="O478" s="69">
        <f t="shared" si="121"/>
        <v>-4.0046763587475555E-3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4.4291422839618209</v>
      </c>
      <c r="G479" s="77">
        <f t="shared" si="117"/>
        <v>-4.8345890708847001</v>
      </c>
      <c r="H479" s="69">
        <f t="shared" si="122"/>
        <v>4.5493526553435926</v>
      </c>
      <c r="I479" s="66">
        <f t="shared" si="122"/>
        <v>-5.1266580925712733</v>
      </c>
      <c r="J479" s="73">
        <f t="shared" si="112"/>
        <v>6.8541398279294183</v>
      </c>
      <c r="K479" s="66">
        <f t="shared" si="113"/>
        <v>0.97187130834012225</v>
      </c>
      <c r="L479" s="69">
        <f t="shared" si="123"/>
        <v>7.6412600638359907</v>
      </c>
      <c r="M479" s="66">
        <f t="shared" si="123"/>
        <v>-1.8377841766279475</v>
      </c>
      <c r="N479" s="69">
        <f t="shared" si="120"/>
        <v>4.7454273625069225</v>
      </c>
      <c r="O479" s="69">
        <f t="shared" si="121"/>
        <v>-4.0046763587475555E-3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4.4213853172493867</v>
      </c>
      <c r="G480" s="77">
        <f t="shared" si="117"/>
        <v>-4.8241980921602803</v>
      </c>
      <c r="H480" s="69">
        <f t="shared" si="122"/>
        <v>4.5404943707756686</v>
      </c>
      <c r="I480" s="66">
        <f t="shared" si="122"/>
        <v>-5.1363272707130427</v>
      </c>
      <c r="J480" s="73">
        <f t="shared" si="112"/>
        <v>6.8555048656474629</v>
      </c>
      <c r="K480" s="66">
        <f t="shared" si="113"/>
        <v>0.97206435270945923</v>
      </c>
      <c r="L480" s="69">
        <f t="shared" si="123"/>
        <v>7.6503587691466777</v>
      </c>
      <c r="M480" s="66">
        <f t="shared" si="123"/>
        <v>-1.84803749281309</v>
      </c>
      <c r="N480" s="69">
        <f t="shared" si="120"/>
        <v>4.7454273625069225</v>
      </c>
      <c r="O480" s="69">
        <f t="shared" si="121"/>
        <v>-4.0046763587475555E-3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4.4136527215089938</v>
      </c>
      <c r="G481" s="77">
        <f t="shared" si="117"/>
        <v>-4.8138093562903821</v>
      </c>
      <c r="H481" s="69">
        <f t="shared" si="122"/>
        <v>4.5316516001411697</v>
      </c>
      <c r="I481" s="66">
        <f t="shared" si="122"/>
        <v>-5.1459756668973631</v>
      </c>
      <c r="J481" s="73">
        <f t="shared" si="112"/>
        <v>6.8568893668602957</v>
      </c>
      <c r="K481" s="66">
        <f t="shared" si="113"/>
        <v>0.9722601496167127</v>
      </c>
      <c r="L481" s="69">
        <f t="shared" si="123"/>
        <v>7.6594397578882294</v>
      </c>
      <c r="M481" s="66">
        <f t="shared" si="123"/>
        <v>-1.8583101473545161</v>
      </c>
      <c r="N481" s="69">
        <f t="shared" si="120"/>
        <v>4.7454273625069225</v>
      </c>
      <c r="O481" s="69">
        <f t="shared" si="121"/>
        <v>-4.0046763587475555E-3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4.405944262764069</v>
      </c>
      <c r="G482" s="77">
        <f t="shared" si="117"/>
        <v>-4.8034229281784064</v>
      </c>
      <c r="H482" s="69">
        <f t="shared" si="122"/>
        <v>4.5228242946981521</v>
      </c>
      <c r="I482" s="66">
        <f t="shared" si="122"/>
        <v>-5.1556032856099439</v>
      </c>
      <c r="J482" s="73">
        <f t="shared" si="112"/>
        <v>6.8582931432903829</v>
      </c>
      <c r="K482" s="66">
        <f t="shared" si="113"/>
        <v>0.9724586724355726</v>
      </c>
      <c r="L482" s="69">
        <f t="shared" si="123"/>
        <v>7.6685030610885114</v>
      </c>
      <c r="M482" s="66">
        <f t="shared" si="123"/>
        <v>-1.8686020986883107</v>
      </c>
      <c r="N482" s="69">
        <f t="shared" si="120"/>
        <v>4.7454273625069225</v>
      </c>
      <c r="O482" s="69">
        <f t="shared" si="121"/>
        <v>-4.0046763587475555E-3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4.3982597092815201</v>
      </c>
      <c r="G483" s="77">
        <f t="shared" si="117"/>
        <v>-4.7930388732712768</v>
      </c>
      <c r="H483" s="69">
        <f t="shared" si="122"/>
        <v>4.5140124061726237</v>
      </c>
      <c r="I483" s="66">
        <f t="shared" si="122"/>
        <v>-5.165210131466301</v>
      </c>
      <c r="J483" s="73">
        <f t="shared" si="112"/>
        <v>6.8597160076261527</v>
      </c>
      <c r="K483" s="66">
        <f t="shared" si="113"/>
        <v>0.9726598946763354</v>
      </c>
      <c r="L483" s="69">
        <f t="shared" si="123"/>
        <v>7.6775487096779074</v>
      </c>
      <c r="M483" s="66">
        <f t="shared" si="123"/>
        <v>-1.8789133052595306</v>
      </c>
      <c r="N483" s="69">
        <f t="shared" si="120"/>
        <v>4.7454273625069225</v>
      </c>
      <c r="O483" s="69">
        <f t="shared" si="121"/>
        <v>-4.0046763587475555E-3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4.3905988315555353</v>
      </c>
      <c r="G484" s="77">
        <f t="shared" si="117"/>
        <v>-4.7826572575468465</v>
      </c>
      <c r="H484" s="69">
        <f t="shared" ref="H484:I499" si="124">H483+$B$4*F483</f>
        <v>4.505215886754061</v>
      </c>
      <c r="I484" s="66">
        <f t="shared" si="124"/>
        <v>-5.1747962092128432</v>
      </c>
      <c r="J484" s="73">
        <f t="shared" si="112"/>
        <v>6.8611577735207927</v>
      </c>
      <c r="K484" s="66">
        <f t="shared" si="113"/>
        <v>0.97286378998573464</v>
      </c>
      <c r="L484" s="69">
        <f t="shared" ref="L484:M499" si="125">L483+$B$4*H483</f>
        <v>7.6865767344902522</v>
      </c>
      <c r="M484" s="66">
        <f t="shared" si="125"/>
        <v>-1.8892437255224632</v>
      </c>
      <c r="N484" s="69">
        <f t="shared" si="120"/>
        <v>4.7454273625069225</v>
      </c>
      <c r="O484" s="69">
        <f t="shared" si="121"/>
        <v>-4.0046763587475555E-3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4.3829614022914978</v>
      </c>
      <c r="G485" s="77">
        <f t="shared" si="117"/>
        <v>-4.77227814750138</v>
      </c>
      <c r="H485" s="69">
        <f t="shared" si="124"/>
        <v>4.4964346890909503</v>
      </c>
      <c r="I485" s="66">
        <f t="shared" si="124"/>
        <v>-5.1843615237279366</v>
      </c>
      <c r="J485" s="73">
        <f t="shared" si="112"/>
        <v>6.8626182555910162</v>
      </c>
      <c r="K485" s="66">
        <f t="shared" si="113"/>
        <v>0.97307033214676597</v>
      </c>
      <c r="L485" s="69">
        <f t="shared" si="125"/>
        <v>7.6955871662637607</v>
      </c>
      <c r="M485" s="66">
        <f t="shared" si="125"/>
        <v>-1.8995933179408888</v>
      </c>
      <c r="N485" s="69">
        <f t="shared" si="120"/>
        <v>4.7454273625069225</v>
      </c>
      <c r="O485" s="69">
        <f t="shared" si="121"/>
        <v>-4.0046763587475555E-3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4.3753471963899715</v>
      </c>
      <c r="G486" s="77">
        <f t="shared" si="117"/>
        <v>-4.7619016101371425</v>
      </c>
      <c r="H486" s="69">
        <f t="shared" si="124"/>
        <v>4.487668766286367</v>
      </c>
      <c r="I486" s="66">
        <f t="shared" si="124"/>
        <v>-5.1939060800229395</v>
      </c>
      <c r="J486" s="73">
        <f t="shared" si="112"/>
        <v>6.8640972694158018</v>
      </c>
      <c r="K486" s="66">
        <f t="shared" si="113"/>
        <v>0.97327949507850919</v>
      </c>
      <c r="L486" s="69">
        <f t="shared" si="125"/>
        <v>7.7045800356419427</v>
      </c>
      <c r="M486" s="66">
        <f t="shared" si="125"/>
        <v>-1.9099620409883447</v>
      </c>
      <c r="N486" s="69">
        <f t="shared" si="120"/>
        <v>4.7454273625069225</v>
      </c>
      <c r="O486" s="69">
        <f t="shared" si="121"/>
        <v>-4.0046763587475555E-3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4.3677559909307915</v>
      </c>
      <c r="G487" s="77">
        <f t="shared" si="117"/>
        <v>-4.7515277129500735</v>
      </c>
      <c r="H487" s="69">
        <f t="shared" si="124"/>
        <v>4.4789180718935873</v>
      </c>
      <c r="I487" s="66">
        <f t="shared" si="124"/>
        <v>-5.2034298832432135</v>
      </c>
      <c r="J487" s="73">
        <f t="shared" si="112"/>
        <v>6.8655946315350898</v>
      </c>
      <c r="K487" s="66">
        <f t="shared" si="113"/>
        <v>0.97349125283594395</v>
      </c>
      <c r="L487" s="69">
        <f t="shared" si="125"/>
        <v>7.7135553731745157</v>
      </c>
      <c r="M487" s="66">
        <f t="shared" si="125"/>
        <v>-1.9203498531483905</v>
      </c>
      <c r="N487" s="69">
        <f t="shared" si="120"/>
        <v>4.7454273625069225</v>
      </c>
      <c r="O487" s="69">
        <f t="shared" si="121"/>
        <v>-4.0046763587475555E-3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4.360187565157239</v>
      </c>
      <c r="G488" s="77">
        <f t="shared" si="117"/>
        <v>-4.7411565239175735</v>
      </c>
      <c r="H488" s="69">
        <f t="shared" si="124"/>
        <v>4.4701825599117253</v>
      </c>
      <c r="I488" s="66">
        <f t="shared" si="124"/>
        <v>-5.2129329386691134</v>
      </c>
      <c r="J488" s="73">
        <f t="shared" si="112"/>
        <v>6.8671101594484663</v>
      </c>
      <c r="K488" s="66">
        <f t="shared" si="113"/>
        <v>0.97370557960976345</v>
      </c>
      <c r="L488" s="69">
        <f t="shared" si="125"/>
        <v>7.7225132093183024</v>
      </c>
      <c r="M488" s="66">
        <f t="shared" si="125"/>
        <v>-1.9307567129148768</v>
      </c>
      <c r="N488" s="69">
        <f t="shared" si="120"/>
        <v>4.7454273625069225</v>
      </c>
      <c r="O488" s="69">
        <f t="shared" si="121"/>
        <v>-4.0046763587475555E-3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4.3526417004603024</v>
      </c>
      <c r="G489" s="77">
        <f t="shared" si="117"/>
        <v>-4.7307881114863628</v>
      </c>
      <c r="H489" s="69">
        <f t="shared" si="124"/>
        <v>4.4614621847814107</v>
      </c>
      <c r="I489" s="66">
        <f t="shared" si="124"/>
        <v>-5.2224152517169484</v>
      </c>
      <c r="J489" s="73">
        <f t="shared" si="112"/>
        <v>6.8686436716138015</v>
      </c>
      <c r="K489" s="66">
        <f t="shared" si="113"/>
        <v>0.97392244972618169</v>
      </c>
      <c r="L489" s="69">
        <f t="shared" si="125"/>
        <v>7.7314535744381256</v>
      </c>
      <c r="M489" s="66">
        <f t="shared" si="125"/>
        <v>-1.941182578792215</v>
      </c>
      <c r="N489" s="69">
        <f t="shared" si="120"/>
        <v>4.7454273625069225</v>
      </c>
      <c r="O489" s="69">
        <f t="shared" si="121"/>
        <v>-4.0046763587475555E-3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4.3451181803630341</v>
      </c>
      <c r="G490" s="77">
        <f t="shared" si="117"/>
        <v>-4.7204225445604555</v>
      </c>
      <c r="H490" s="69">
        <f t="shared" si="124"/>
        <v>4.4527569013804902</v>
      </c>
      <c r="I490" s="66">
        <f t="shared" si="124"/>
        <v>-5.2318768279399208</v>
      </c>
      <c r="J490" s="73">
        <f t="shared" si="112"/>
        <v>6.8701949874458634</v>
      </c>
      <c r="K490" s="66">
        <f t="shared" si="113"/>
        <v>0.97414183764673801</v>
      </c>
      <c r="L490" s="69">
        <f t="shared" si="125"/>
        <v>7.7403764988076889</v>
      </c>
      <c r="M490" s="66">
        <f t="shared" si="125"/>
        <v>-1.9516274092956489</v>
      </c>
      <c r="N490" s="69">
        <f t="shared" si="120"/>
        <v>4.7454273625069225</v>
      </c>
      <c r="O490" s="69">
        <f t="shared" si="121"/>
        <v>-4.0046763587475555E-3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4.3376167905049856</v>
      </c>
      <c r="G491" s="77">
        <f t="shared" si="117"/>
        <v>-4.7100598924892187</v>
      </c>
      <c r="H491" s="69">
        <f t="shared" si="124"/>
        <v>4.444066665019764</v>
      </c>
      <c r="I491" s="66">
        <f t="shared" si="124"/>
        <v>-5.2413176730290418</v>
      </c>
      <c r="J491" s="73">
        <f t="shared" si="112"/>
        <v>6.8717639273149116</v>
      </c>
      <c r="K491" s="66">
        <f t="shared" si="113"/>
        <v>0.97436371796809784</v>
      </c>
      <c r="L491" s="69">
        <f t="shared" si="125"/>
        <v>7.7492820126104496</v>
      </c>
      <c r="M491" s="66">
        <f t="shared" si="125"/>
        <v>-1.9620911629515287</v>
      </c>
      <c r="N491" s="69">
        <f t="shared" si="120"/>
        <v>4.7454273625069225</v>
      </c>
      <c r="O491" s="69">
        <f t="shared" si="121"/>
        <v>-4.0046763587475555E-3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4.3301373186267424</v>
      </c>
      <c r="G492" s="77">
        <f t="shared" si="117"/>
        <v>-4.6997002250555235</v>
      </c>
      <c r="H492" s="69">
        <f t="shared" si="124"/>
        <v>4.4353914314387541</v>
      </c>
      <c r="I492" s="66">
        <f t="shared" si="124"/>
        <v>-5.2507377928140206</v>
      </c>
      <c r="J492" s="73">
        <f t="shared" si="112"/>
        <v>6.8733503125452415</v>
      </c>
      <c r="K492" s="66">
        <f t="shared" si="113"/>
        <v>0.97458806542184673</v>
      </c>
      <c r="L492" s="69">
        <f t="shared" si="125"/>
        <v>7.7581701459404888</v>
      </c>
      <c r="M492" s="66">
        <f t="shared" si="125"/>
        <v>-1.9725737982975868</v>
      </c>
      <c r="N492" s="69">
        <f t="shared" si="120"/>
        <v>4.7454273625069225</v>
      </c>
      <c r="O492" s="69">
        <f t="shared" si="121"/>
        <v>-4.0046763587475555E-3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4.3226795545545311</v>
      </c>
      <c r="G493" s="77">
        <f t="shared" si="117"/>
        <v>-4.6893436124640058</v>
      </c>
      <c r="H493" s="69">
        <f t="shared" si="124"/>
        <v>4.4267311568015009</v>
      </c>
      <c r="I493" s="66">
        <f t="shared" si="124"/>
        <v>-5.2601371932641321</v>
      </c>
      <c r="J493" s="73">
        <f t="shared" si="112"/>
        <v>6.8749539654137193</v>
      </c>
      <c r="K493" s="66">
        <f t="shared" si="113"/>
        <v>0.97481485487428343</v>
      </c>
      <c r="L493" s="69">
        <f t="shared" si="125"/>
        <v>7.7670409288033664</v>
      </c>
      <c r="M493" s="66">
        <f t="shared" si="125"/>
        <v>-1.9830752738832149</v>
      </c>
      <c r="N493" s="69">
        <f t="shared" si="120"/>
        <v>4.7454273625069225</v>
      </c>
      <c r="O493" s="69">
        <f t="shared" si="121"/>
        <v>-4.0046763587475555E-3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4.3152432901849238</v>
      </c>
      <c r="G494" s="77">
        <f t="shared" si="117"/>
        <v>-4.6789901253294035</v>
      </c>
      <c r="H494" s="69">
        <f t="shared" si="124"/>
        <v>4.4180857976923917</v>
      </c>
      <c r="I494" s="66">
        <f t="shared" si="124"/>
        <v>-5.2695158804890605</v>
      </c>
      <c r="J494" s="73">
        <f t="shared" si="112"/>
        <v>6.8765747091482705</v>
      </c>
      <c r="K494" s="66">
        <f t="shared" si="113"/>
        <v>0.9750440613262058</v>
      </c>
      <c r="L494" s="69">
        <f t="shared" si="125"/>
        <v>7.7758943911169691</v>
      </c>
      <c r="M494" s="66">
        <f t="shared" si="125"/>
        <v>-1.9935955482697432</v>
      </c>
      <c r="N494" s="69">
        <f t="shared" si="120"/>
        <v>4.7454273625069225</v>
      </c>
      <c r="O494" s="69">
        <f t="shared" si="121"/>
        <v>-4.0046763587475555E-3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4.3078283194696194</v>
      </c>
      <c r="G495" s="77">
        <f t="shared" si="117"/>
        <v>-4.6686398346650089</v>
      </c>
      <c r="H495" s="69">
        <f t="shared" si="124"/>
        <v>4.4094553111120218</v>
      </c>
      <c r="I495" s="66">
        <f t="shared" si="124"/>
        <v>-5.2788738607397194</v>
      </c>
      <c r="J495" s="73">
        <f t="shared" si="112"/>
        <v>6.8782123679263556</v>
      </c>
      <c r="K495" s="66">
        <f t="shared" si="113"/>
        <v>0.97527565991269571</v>
      </c>
      <c r="L495" s="69">
        <f t="shared" si="125"/>
        <v>7.7847305627123538</v>
      </c>
      <c r="M495" s="66">
        <f t="shared" si="125"/>
        <v>-2.0041345800307213</v>
      </c>
      <c r="N495" s="69">
        <f t="shared" si="120"/>
        <v>4.7454273625069225</v>
      </c>
      <c r="O495" s="69">
        <f t="shared" si="121"/>
        <v>-4.0046763587475555E-3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4.3004344384003179</v>
      </c>
      <c r="G496" s="77">
        <f t="shared" si="117"/>
        <v>-4.6582928118711902</v>
      </c>
      <c r="H496" s="69">
        <f t="shared" si="124"/>
        <v>4.4008396544730823</v>
      </c>
      <c r="I496" s="66">
        <f t="shared" si="124"/>
        <v>-5.2882111404090493</v>
      </c>
      <c r="J496" s="73">
        <f t="shared" si="112"/>
        <v>6.8798667668734064</v>
      </c>
      <c r="K496" s="66">
        <f t="shared" si="113"/>
        <v>0.97550962590289747</v>
      </c>
      <c r="L496" s="69">
        <f t="shared" si="125"/>
        <v>7.7935494733345774</v>
      </c>
      <c r="M496" s="66">
        <f t="shared" si="125"/>
        <v>-2.0146923277522006</v>
      </c>
      <c r="N496" s="69">
        <f t="shared" si="120"/>
        <v>4.7454273625069225</v>
      </c>
      <c r="O496" s="69">
        <f t="shared" si="121"/>
        <v>-4.0046763587475555E-3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4.2930614449936728</v>
      </c>
      <c r="G497" s="77">
        <f t="shared" si="117"/>
        <v>-4.6479491287240329</v>
      </c>
      <c r="H497" s="69">
        <f t="shared" si="124"/>
        <v>4.3922387855962821</v>
      </c>
      <c r="I497" s="66">
        <f t="shared" si="124"/>
        <v>-5.2975277260327918</v>
      </c>
      <c r="J497" s="73">
        <f t="shared" si="112"/>
        <v>6.8815377320612336</v>
      </c>
      <c r="K497" s="66">
        <f t="shared" si="113"/>
        <v>0.97574593469979298</v>
      </c>
      <c r="L497" s="69">
        <f t="shared" si="125"/>
        <v>7.8023511526435234</v>
      </c>
      <c r="M497" s="66">
        <f t="shared" si="125"/>
        <v>-2.0252687500330189</v>
      </c>
      <c r="N497" s="69">
        <f t="shared" si="120"/>
        <v>4.7454273625069225</v>
      </c>
      <c r="O497" s="69">
        <f t="shared" si="121"/>
        <v>-4.0046763587475555E-3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4.285709139276328</v>
      </c>
      <c r="G498" s="77">
        <f t="shared" si="117"/>
        <v>-4.6376088573640644</v>
      </c>
      <c r="H498" s="69">
        <f t="shared" si="124"/>
        <v>4.3836526627062948</v>
      </c>
      <c r="I498" s="66">
        <f t="shared" si="124"/>
        <v>-5.3068236242902396</v>
      </c>
      <c r="J498" s="73">
        <f t="shared" si="112"/>
        <v>6.8832250905064107</v>
      </c>
      <c r="K498" s="66">
        <f t="shared" si="113"/>
        <v>0.97598456183997284</v>
      </c>
      <c r="L498" s="69">
        <f t="shared" si="125"/>
        <v>7.8111356302147161</v>
      </c>
      <c r="M498" s="66">
        <f t="shared" si="125"/>
        <v>-2.0358638054850844</v>
      </c>
      <c r="N498" s="69">
        <f t="shared" si="120"/>
        <v>4.7454273625069225</v>
      </c>
      <c r="O498" s="69">
        <f t="shared" si="121"/>
        <v>-4.0046763587475555E-3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4.2783773232700337</v>
      </c>
      <c r="G499" s="77">
        <f t="shared" si="117"/>
        <v>-4.6272720702850734</v>
      </c>
      <c r="H499" s="69">
        <f t="shared" si="124"/>
        <v>4.3750812444277418</v>
      </c>
      <c r="I499" s="66">
        <f t="shared" si="124"/>
        <v>-5.3160988420049673</v>
      </c>
      <c r="J499" s="73">
        <f t="shared" si="112"/>
        <v>6.8849286701686276</v>
      </c>
      <c r="K499" s="66">
        <f t="shared" si="113"/>
        <v>0.97622548299340373</v>
      </c>
      <c r="L499" s="69">
        <f t="shared" si="125"/>
        <v>7.8199029355401288</v>
      </c>
      <c r="M499" s="66">
        <f t="shared" si="125"/>
        <v>-2.0464774527336647</v>
      </c>
      <c r="N499" s="69">
        <f t="shared" si="120"/>
        <v>4.7454273625069225</v>
      </c>
      <c r="O499" s="69">
        <f t="shared" si="121"/>
        <v>-4.0046763587475555E-3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4.2710658009768538</v>
      </c>
      <c r="G500" s="77">
        <f t="shared" si="117"/>
        <v>-4.6169388403230256</v>
      </c>
      <c r="H500" s="69">
        <f t="shared" ref="H500:I515" si="126">H499+$B$4*F499</f>
        <v>4.3665244897812014</v>
      </c>
      <c r="I500" s="66">
        <f t="shared" si="126"/>
        <v>-5.3253533861455375</v>
      </c>
      <c r="J500" s="73">
        <f t="shared" si="112"/>
        <v>6.8866482999490195</v>
      </c>
      <c r="K500" s="66">
        <f t="shared" si="113"/>
        <v>0.97646867396319192</v>
      </c>
      <c r="L500" s="69">
        <f t="shared" ref="L500:M515" si="127">L499+$B$4*H499</f>
        <v>7.8286530980289841</v>
      </c>
      <c r="M500" s="66">
        <f t="shared" si="127"/>
        <v>-2.0571096504176745</v>
      </c>
      <c r="N500" s="69">
        <f t="shared" si="120"/>
        <v>4.7454273625069225</v>
      </c>
      <c r="O500" s="69">
        <f t="shared" si="121"/>
        <v>-4.0046763587475555E-3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4.2637743783644533</v>
      </c>
      <c r="G501" s="77">
        <f t="shared" si="117"/>
        <v>-4.6066092406450725</v>
      </c>
      <c r="H501" s="69">
        <f t="shared" si="126"/>
        <v>4.3579823581792478</v>
      </c>
      <c r="I501" s="66">
        <f t="shared" si="126"/>
        <v>-5.334587263826184</v>
      </c>
      <c r="J501" s="73">
        <f t="shared" si="112"/>
        <v>6.8883838096884595</v>
      </c>
      <c r="K501" s="66">
        <f t="shared" si="113"/>
        <v>0.9767141106853422</v>
      </c>
      <c r="L501" s="69">
        <f t="shared" si="127"/>
        <v>7.8373861470085462</v>
      </c>
      <c r="M501" s="66">
        <f t="shared" si="127"/>
        <v>-2.0677603571899654</v>
      </c>
      <c r="N501" s="69">
        <f t="shared" si="120"/>
        <v>4.7454273625069225</v>
      </c>
      <c r="O501" s="69">
        <f t="shared" si="121"/>
        <v>-4.0046763587475555E-3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4.2565028633514546</v>
      </c>
      <c r="G502" s="77">
        <f t="shared" si="117"/>
        <v>-4.5962833447386551</v>
      </c>
      <c r="H502" s="69">
        <f t="shared" si="126"/>
        <v>4.3494548094225189</v>
      </c>
      <c r="I502" s="66">
        <f t="shared" si="126"/>
        <v>-5.3438004823074738</v>
      </c>
      <c r="J502" s="73">
        <f t="shared" si="112"/>
        <v>6.8901350301658297</v>
      </c>
      <c r="K502" s="66">
        <f t="shared" si="113"/>
        <v>0.97696176922851286</v>
      </c>
      <c r="L502" s="69">
        <f t="shared" si="127"/>
        <v>7.846102111724905</v>
      </c>
      <c r="M502" s="66">
        <f t="shared" si="127"/>
        <v>-2.0784295317176178</v>
      </c>
      <c r="N502" s="69">
        <f t="shared" si="120"/>
        <v>4.7454273625069225</v>
      </c>
      <c r="O502" s="69">
        <f t="shared" si="121"/>
        <v>-4.0046763587475555E-3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4.2492510657928886</v>
      </c>
      <c r="G503" s="77">
        <f t="shared" si="117"/>
        <v>-4.5859612264007099</v>
      </c>
      <c r="H503" s="69">
        <f t="shared" si="126"/>
        <v>4.3409418036958156</v>
      </c>
      <c r="I503" s="66">
        <f t="shared" si="126"/>
        <v>-5.3529930489969511</v>
      </c>
      <c r="J503" s="73">
        <f t="shared" si="112"/>
        <v>6.8919017930962685</v>
      </c>
      <c r="K503" s="66">
        <f t="shared" si="113"/>
        <v>0.97721162579376797</v>
      </c>
      <c r="L503" s="69">
        <f t="shared" si="127"/>
        <v>7.85480102134375</v>
      </c>
      <c r="M503" s="66">
        <f t="shared" si="127"/>
        <v>-2.0891171326822326</v>
      </c>
      <c r="N503" s="69">
        <f t="shared" si="120"/>
        <v>4.7454273625069225</v>
      </c>
      <c r="O503" s="69">
        <f t="shared" si="121"/>
        <v>-4.0046763587475555E-3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4.24201879746572</v>
      </c>
      <c r="G504" s="77">
        <f t="shared" si="117"/>
        <v>-4.5756429597269497</v>
      </c>
      <c r="H504" s="69">
        <f t="shared" si="126"/>
        <v>4.3324433015642301</v>
      </c>
      <c r="I504" s="66">
        <f t="shared" si="126"/>
        <v>-5.3621649714497526</v>
      </c>
      <c r="J504" s="73">
        <f t="shared" si="112"/>
        <v>6.8936839311293854</v>
      </c>
      <c r="K504" s="66">
        <f t="shared" si="113"/>
        <v>0.97746365671432545</v>
      </c>
      <c r="L504" s="69">
        <f t="shared" si="127"/>
        <v>7.8634829049511419</v>
      </c>
      <c r="M504" s="66">
        <f t="shared" si="127"/>
        <v>-2.0998231187802268</v>
      </c>
      <c r="N504" s="69">
        <f t="shared" si="120"/>
        <v>4.7454273625069225</v>
      </c>
      <c r="O504" s="69">
        <f t="shared" si="121"/>
        <v>-4.0046763587475555E-3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4.2348058720544577</v>
      </c>
      <c r="G505" s="77">
        <f t="shared" si="117"/>
        <v>-4.5653286191012574</v>
      </c>
      <c r="H505" s="69">
        <f t="shared" si="126"/>
        <v>4.3239592639692983</v>
      </c>
      <c r="I505" s="66">
        <f t="shared" si="126"/>
        <v>-5.3713162573692061</v>
      </c>
      <c r="J505" s="73">
        <f t="shared" si="112"/>
        <v>6.8954812778474457</v>
      </c>
      <c r="K505" s="66">
        <f t="shared" si="113"/>
        <v>0.97771783845529947</v>
      </c>
      <c r="L505" s="69">
        <f t="shared" si="127"/>
        <v>7.8721477915542701</v>
      </c>
      <c r="M505" s="66">
        <f t="shared" si="127"/>
        <v>-2.1105474487231262</v>
      </c>
      <c r="N505" s="69">
        <f t="shared" si="120"/>
        <v>4.7454273625069225</v>
      </c>
      <c r="O505" s="69">
        <f t="shared" si="121"/>
        <v>-4.0046763587475555E-3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4.2276121051368296</v>
      </c>
      <c r="G506" s="77">
        <f t="shared" si="117"/>
        <v>-4.5550182791851705</v>
      </c>
      <c r="H506" s="69">
        <f t="shared" si="126"/>
        <v>4.3154896522251898</v>
      </c>
      <c r="I506" s="66">
        <f t="shared" si="126"/>
        <v>-5.3804469146074085</v>
      </c>
      <c r="J506" s="73">
        <f t="shared" si="112"/>
        <v>6.8972936677635435</v>
      </c>
      <c r="K506" s="66">
        <f t="shared" si="113"/>
        <v>0.9779741476134427</v>
      </c>
      <c r="L506" s="69">
        <f t="shared" si="127"/>
        <v>7.880795710082209</v>
      </c>
      <c r="M506" s="66">
        <f t="shared" si="127"/>
        <v>-2.1212900812378646</v>
      </c>
      <c r="N506" s="69">
        <f t="shared" si="120"/>
        <v>4.7454273625069225</v>
      </c>
      <c r="O506" s="69">
        <f t="shared" si="121"/>
        <v>-4.0046763587475555E-3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4.2204373141695619</v>
      </c>
      <c r="G507" s="77">
        <f t="shared" si="117"/>
        <v>-4.5447120149074411</v>
      </c>
      <c r="H507" s="69">
        <f t="shared" si="126"/>
        <v>4.3070344280149158</v>
      </c>
      <c r="I507" s="66">
        <f t="shared" si="126"/>
        <v>-5.3895569511657788</v>
      </c>
      <c r="J507" s="73">
        <f t="shared" si="112"/>
        <v>6.899120936319723</v>
      </c>
      <c r="K507" s="66">
        <f t="shared" si="113"/>
        <v>0.97823256091688038</v>
      </c>
      <c r="L507" s="69">
        <f t="shared" si="127"/>
        <v>7.8894266893866591</v>
      </c>
      <c r="M507" s="66">
        <f t="shared" si="127"/>
        <v>-2.1320509750670795</v>
      </c>
      <c r="N507" s="69">
        <f t="shared" si="120"/>
        <v>4.7454273625069225</v>
      </c>
      <c r="O507" s="69">
        <f t="shared" si="121"/>
        <v>-4.0046763587475555E-3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4.213281318474202</v>
      </c>
      <c r="G508" s="77">
        <f t="shared" si="117"/>
        <v>-4.534409901453726</v>
      </c>
      <c r="H508" s="69">
        <f t="shared" si="126"/>
        <v>4.2985935533865769</v>
      </c>
      <c r="I508" s="66">
        <f t="shared" si="126"/>
        <v>-5.398646375195594</v>
      </c>
      <c r="J508" s="73">
        <f t="shared" si="112"/>
        <v>6.9009629198851057</v>
      </c>
      <c r="K508" s="66">
        <f t="shared" si="113"/>
        <v>0.97849305522484553</v>
      </c>
      <c r="L508" s="69">
        <f t="shared" si="127"/>
        <v>7.898040758242689</v>
      </c>
      <c r="M508" s="66">
        <f t="shared" si="127"/>
        <v>-2.142830088969411</v>
      </c>
      <c r="N508" s="69">
        <f t="shared" si="120"/>
        <v>4.7454273625069225</v>
      </c>
      <c r="O508" s="69">
        <f t="shared" si="121"/>
        <v>-4.0046763587475555E-3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4.2061439392230566</v>
      </c>
      <c r="G509" s="77">
        <f t="shared" si="117"/>
        <v>-4.5241120142563247</v>
      </c>
      <c r="H509" s="69">
        <f t="shared" si="126"/>
        <v>4.2901669907496283</v>
      </c>
      <c r="I509" s="66">
        <f t="shared" si="126"/>
        <v>-5.4077151949985014</v>
      </c>
      <c r="J509" s="73">
        <f t="shared" si="112"/>
        <v>6.9028194557539599</v>
      </c>
      <c r="K509" s="66">
        <f t="shared" si="113"/>
        <v>0.97875560752740587</v>
      </c>
      <c r="L509" s="69">
        <f t="shared" si="127"/>
        <v>7.9066379453494626</v>
      </c>
      <c r="M509" s="66">
        <f t="shared" si="127"/>
        <v>-2.1536273817198022</v>
      </c>
      <c r="N509" s="69">
        <f t="shared" si="120"/>
        <v>4.7454273625069225</v>
      </c>
      <c r="O509" s="69">
        <f t="shared" si="121"/>
        <v>-4.0046763587475555E-3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4.1990249994251752</v>
      </c>
      <c r="G510" s="77">
        <f t="shared" si="117"/>
        <v>-4.5138184289840568</v>
      </c>
      <c r="H510" s="69">
        <f t="shared" si="126"/>
        <v>4.281754702871182</v>
      </c>
      <c r="I510" s="66">
        <f t="shared" si="126"/>
        <v>-5.4167634190270144</v>
      </c>
      <c r="J510" s="73">
        <f t="shared" si="112"/>
        <v>6.9046903821437722</v>
      </c>
      <c r="K510" s="66">
        <f t="shared" si="113"/>
        <v>0.97902019494519132</v>
      </c>
      <c r="L510" s="69">
        <f t="shared" si="127"/>
        <v>7.9152182793309622</v>
      </c>
      <c r="M510" s="66">
        <f t="shared" si="127"/>
        <v>-2.1644428121097992</v>
      </c>
      <c r="N510" s="69">
        <f t="shared" si="120"/>
        <v>4.7454273625069225</v>
      </c>
      <c r="O510" s="69">
        <f t="shared" si="121"/>
        <v>-4.0046763587475555E-3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4.191924323912434</v>
      </c>
      <c r="G511" s="77">
        <f t="shared" si="117"/>
        <v>-4.5035292215321903</v>
      </c>
      <c r="H511" s="69">
        <f t="shared" si="126"/>
        <v>4.2733566528723319</v>
      </c>
      <c r="I511" s="66">
        <f t="shared" si="126"/>
        <v>-5.4257910558849822</v>
      </c>
      <c r="J511" s="73">
        <f t="shared" si="112"/>
        <v>6.9065755381932723</v>
      </c>
      <c r="K511" s="66">
        <f t="shared" si="113"/>
        <v>0.9792867947291144</v>
      </c>
      <c r="L511" s="69">
        <f t="shared" si="127"/>
        <v>7.9237817887367044</v>
      </c>
      <c r="M511" s="66">
        <f t="shared" si="127"/>
        <v>-2.1752763389478531</v>
      </c>
      <c r="N511" s="69">
        <f t="shared" si="120"/>
        <v>4.7454273625069225</v>
      </c>
      <c r="O511" s="69">
        <f t="shared" si="121"/>
        <v>-4.0046763587475555E-3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4.1848417393256829</v>
      </c>
      <c r="G512" s="77">
        <f t="shared" si="117"/>
        <v>-4.4932444680124979</v>
      </c>
      <c r="H512" s="69">
        <f t="shared" si="126"/>
        <v>4.2649728042245068</v>
      </c>
      <c r="I512" s="66">
        <f t="shared" si="126"/>
        <v>-5.4347981143280464</v>
      </c>
      <c r="J512" s="73">
        <f t="shared" si="112"/>
        <v>6.908474763960446</v>
      </c>
      <c r="K512" s="66">
        <f t="shared" si="113"/>
        <v>0.97955538426008915</v>
      </c>
      <c r="L512" s="69">
        <f t="shared" si="127"/>
        <v>7.9323285020424494</v>
      </c>
      <c r="M512" s="66">
        <f t="shared" si="127"/>
        <v>-2.1861279210596232</v>
      </c>
      <c r="N512" s="69">
        <f t="shared" si="120"/>
        <v>4.7454273625069225</v>
      </c>
      <c r="O512" s="69">
        <f t="shared" si="121"/>
        <v>-4.0046763587475555E-3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4.177777074100967</v>
      </c>
      <c r="G513" s="77">
        <f t="shared" si="117"/>
        <v>-4.482964244743382</v>
      </c>
      <c r="H513" s="69">
        <f t="shared" si="126"/>
        <v>4.2566031207458552</v>
      </c>
      <c r="I513" s="66">
        <f t="shared" si="126"/>
        <v>-5.4437846032640715</v>
      </c>
      <c r="J513" s="73">
        <f t="shared" si="112"/>
        <v>6.9103879004205204</v>
      </c>
      <c r="K513" s="66">
        <f t="shared" si="113"/>
        <v>0.97982594104874676</v>
      </c>
      <c r="L513" s="69">
        <f t="shared" si="127"/>
        <v>7.9408584476508981</v>
      </c>
      <c r="M513" s="66">
        <f t="shared" si="127"/>
        <v>-2.1969975172882794</v>
      </c>
      <c r="N513" s="69">
        <f t="shared" si="120"/>
        <v>4.7454273625069225</v>
      </c>
      <c r="O513" s="69">
        <f t="shared" si="121"/>
        <v>-4.0046763587475555E-3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4.1707301584558403</v>
      </c>
      <c r="G514" s="77">
        <f t="shared" si="117"/>
        <v>-4.4726886282401024</v>
      </c>
      <c r="H514" s="69">
        <f t="shared" si="126"/>
        <v>4.2482475665976533</v>
      </c>
      <c r="I514" s="66">
        <f t="shared" si="126"/>
        <v>-5.4527505317535585</v>
      </c>
      <c r="J514" s="73">
        <f t="shared" si="112"/>
        <v>6.9123147894639176</v>
      </c>
      <c r="K514" s="66">
        <f t="shared" si="113"/>
        <v>0.98009844273514535</v>
      </c>
      <c r="L514" s="69">
        <f t="shared" si="127"/>
        <v>7.9493716538923902</v>
      </c>
      <c r="M514" s="66">
        <f t="shared" si="127"/>
        <v>-2.2078850864948074</v>
      </c>
      <c r="N514" s="69">
        <f t="shared" si="120"/>
        <v>4.7454273625069225</v>
      </c>
      <c r="O514" s="69">
        <f t="shared" si="121"/>
        <v>-4.0046763587475555E-3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4.1637008243757307</v>
      </c>
      <c r="G515" s="77">
        <f t="shared" si="117"/>
        <v>-4.4624176952051009</v>
      </c>
      <c r="H515" s="69">
        <f t="shared" si="126"/>
        <v>4.2399061062807419</v>
      </c>
      <c r="I515" s="66">
        <f t="shared" si="126"/>
        <v>-5.4616959090100385</v>
      </c>
      <c r="J515" s="73">
        <f t="shared" ref="J515:J578" si="128">SQRT(H515^2+I515^2)</f>
        <v>6.9142552738941969</v>
      </c>
      <c r="K515" s="66">
        <f t="shared" ref="K515:K578" si="129">$B$12+$B$13*J515</f>
        <v>0.9803728670884797</v>
      </c>
      <c r="L515" s="69">
        <f t="shared" si="127"/>
        <v>7.9578681490255851</v>
      </c>
      <c r="M515" s="66">
        <f t="shared" si="127"/>
        <v>-2.2187905875583147</v>
      </c>
      <c r="N515" s="69">
        <f t="shared" si="120"/>
        <v>4.7454273625069225</v>
      </c>
      <c r="O515" s="69">
        <f t="shared" si="121"/>
        <v>-4.0046763587475555E-3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4.1566889056004035</v>
      </c>
      <c r="G516" s="77">
        <f t="shared" ref="G516:G579" si="133">-$B$5-K515*I515</f>
        <v>-4.4521515225184078</v>
      </c>
      <c r="H516" s="69">
        <f t="shared" ref="H516:I531" si="134">H515+$B$4*F515</f>
        <v>4.2315787046319908</v>
      </c>
      <c r="I516" s="66">
        <f t="shared" si="134"/>
        <v>-5.4706207444004491</v>
      </c>
      <c r="J516" s="73">
        <f t="shared" si="128"/>
        <v>6.9162091974259621</v>
      </c>
      <c r="K516" s="66">
        <f t="shared" si="129"/>
        <v>0.98064919200678502</v>
      </c>
      <c r="L516" s="69">
        <f t="shared" ref="L516:M531" si="135">L515+$B$4*H515</f>
        <v>7.9663479612381467</v>
      </c>
      <c r="M516" s="66">
        <f t="shared" si="135"/>
        <v>-2.229713979376335</v>
      </c>
      <c r="N516" s="69">
        <f t="shared" ref="N516:N579" si="136">IF(M515&gt;=0,L516,N515)</f>
        <v>4.7454273625069225</v>
      </c>
      <c r="O516" s="69">
        <f t="shared" ref="O516:O579" si="137">IF(M515&gt;=0,M516,O515)</f>
        <v>-4.0046763587475555E-3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4.14969423761048</v>
      </c>
      <c r="G517" s="77">
        <f t="shared" si="133"/>
        <v>-4.4418901872281422</v>
      </c>
      <c r="H517" s="69">
        <f t="shared" si="134"/>
        <v>4.2232653268207896</v>
      </c>
      <c r="I517" s="66">
        <f t="shared" si="134"/>
        <v>-5.4795250474454855</v>
      </c>
      <c r="J517" s="73">
        <f t="shared" si="128"/>
        <v>6.9181764046827512</v>
      </c>
      <c r="K517" s="66">
        <f t="shared" si="129"/>
        <v>0.9809273955166381</v>
      </c>
      <c r="L517" s="69">
        <f t="shared" si="135"/>
        <v>7.9748111186474109</v>
      </c>
      <c r="M517" s="66">
        <f t="shared" si="135"/>
        <v>-2.2406552208651358</v>
      </c>
      <c r="N517" s="69">
        <f t="shared" si="136"/>
        <v>4.7454273625069225</v>
      </c>
      <c r="O517" s="69">
        <f t="shared" si="137"/>
        <v>-4.0046763587475555E-3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4.1427166576140406</v>
      </c>
      <c r="G518" s="77">
        <f t="shared" si="133"/>
        <v>-4.4316337665411165</v>
      </c>
      <c r="H518" s="69">
        <f t="shared" si="134"/>
        <v>4.2149659383455687</v>
      </c>
      <c r="I518" s="66">
        <f t="shared" si="134"/>
        <v>-5.4884088278199421</v>
      </c>
      <c r="J518" s="73">
        <f t="shared" si="128"/>
        <v>6.9201567411948997</v>
      </c>
      <c r="K518" s="66">
        <f t="shared" si="129"/>
        <v>0.98120745577285595</v>
      </c>
      <c r="L518" s="69">
        <f t="shared" si="135"/>
        <v>7.9832576493010521</v>
      </c>
      <c r="M518" s="66">
        <f t="shared" si="135"/>
        <v>-2.2516142709600269</v>
      </c>
      <c r="N518" s="69">
        <f t="shared" si="136"/>
        <v>4.7454273625069225</v>
      </c>
      <c r="O518" s="69">
        <f t="shared" si="137"/>
        <v>-4.0046763587475555E-3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4.1357560045333042</v>
      </c>
      <c r="G519" s="77">
        <f t="shared" si="133"/>
        <v>-4.4213823378135118</v>
      </c>
      <c r="H519" s="69">
        <f t="shared" si="134"/>
        <v>4.2066805050303406</v>
      </c>
      <c r="I519" s="66">
        <f t="shared" si="134"/>
        <v>-5.4972720953530247</v>
      </c>
      <c r="J519" s="73">
        <f t="shared" si="128"/>
        <v>6.922150053397381</v>
      </c>
      <c r="K519" s="66">
        <f t="shared" si="129"/>
        <v>0.9814893510581898</v>
      </c>
      <c r="L519" s="69">
        <f t="shared" si="135"/>
        <v>7.991687581177743</v>
      </c>
      <c r="M519" s="66">
        <f t="shared" si="135"/>
        <v>-2.2625910886156668</v>
      </c>
      <c r="N519" s="69">
        <f t="shared" si="136"/>
        <v>4.7454273625069225</v>
      </c>
      <c r="O519" s="69">
        <f t="shared" si="137"/>
        <v>-4.0046763587475555E-3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4.1288121189913669</v>
      </c>
      <c r="G520" s="77">
        <f t="shared" si="133"/>
        <v>-4.4111359785416635</v>
      </c>
      <c r="H520" s="69">
        <f t="shared" si="134"/>
        <v>4.1984089930212738</v>
      </c>
      <c r="I520" s="66">
        <f t="shared" si="134"/>
        <v>-5.506114860028652</v>
      </c>
      <c r="J520" s="73">
        <f t="shared" si="128"/>
        <v>6.9241561886276255</v>
      </c>
      <c r="K520" s="66">
        <f t="shared" si="129"/>
        <v>0.98177305978301688</v>
      </c>
      <c r="L520" s="69">
        <f t="shared" si="135"/>
        <v>8.0001009421878031</v>
      </c>
      <c r="M520" s="66">
        <f t="shared" si="135"/>
        <v>-2.2735856328063728</v>
      </c>
      <c r="N520" s="69">
        <f t="shared" si="136"/>
        <v>4.7454273625069225</v>
      </c>
      <c r="O520" s="69">
        <f t="shared" si="137"/>
        <v>-4.0046763587475555E-3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4.1218848432990312</v>
      </c>
      <c r="G521" s="77">
        <f t="shared" si="133"/>
        <v>-4.4008947663529323</v>
      </c>
      <c r="H521" s="69">
        <f t="shared" si="134"/>
        <v>4.1901513687832912</v>
      </c>
      <c r="I521" s="66">
        <f t="shared" si="134"/>
        <v>-5.514937131985735</v>
      </c>
      <c r="J521" s="73">
        <f t="shared" si="128"/>
        <v>6.9261749951233202</v>
      </c>
      <c r="K521" s="66">
        <f t="shared" si="129"/>
        <v>0.98205856048502893</v>
      </c>
      <c r="L521" s="69">
        <f t="shared" si="135"/>
        <v>8.0084977601738458</v>
      </c>
      <c r="M521" s="66">
        <f t="shared" si="135"/>
        <v>-2.28459786252643</v>
      </c>
      <c r="N521" s="69">
        <f t="shared" si="136"/>
        <v>4.7454273625069225</v>
      </c>
      <c r="O521" s="69">
        <f t="shared" si="137"/>
        <v>-4.0046763587475555E-3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4.1149740214416921</v>
      </c>
      <c r="G522" s="77">
        <f t="shared" si="133"/>
        <v>-4.3906587789966549</v>
      </c>
      <c r="H522" s="69">
        <f t="shared" si="134"/>
        <v>4.181907599096693</v>
      </c>
      <c r="I522" s="66">
        <f t="shared" si="134"/>
        <v>-5.5237389215184409</v>
      </c>
      <c r="J522" s="73">
        <f t="shared" si="128"/>
        <v>6.9282063220201788</v>
      </c>
      <c r="K522" s="66">
        <f t="shared" si="129"/>
        <v>0.98234583182891744</v>
      </c>
      <c r="L522" s="69">
        <f t="shared" si="135"/>
        <v>8.0168780629114131</v>
      </c>
      <c r="M522" s="66">
        <f t="shared" si="135"/>
        <v>-2.2956277367904017</v>
      </c>
      <c r="N522" s="69">
        <f t="shared" si="136"/>
        <v>4.7454273625069225</v>
      </c>
      <c r="O522" s="69">
        <f t="shared" si="137"/>
        <v>-4.0046763587475555E-3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4.1080794990663119</v>
      </c>
      <c r="G523" s="77">
        <f t="shared" si="133"/>
        <v>-4.3804280943351994</v>
      </c>
      <c r="H523" s="69">
        <f t="shared" si="134"/>
        <v>4.1736776510538096</v>
      </c>
      <c r="I523" s="66">
        <f t="shared" si="134"/>
        <v>-5.5325202390764341</v>
      </c>
      <c r="J523" s="73">
        <f t="shared" si="128"/>
        <v>6.9302500193496925</v>
      </c>
      <c r="K523" s="66">
        <f t="shared" si="129"/>
        <v>0.98263485260605521</v>
      </c>
      <c r="L523" s="69">
        <f t="shared" si="135"/>
        <v>8.0252418781096058</v>
      </c>
      <c r="M523" s="66">
        <f t="shared" si="135"/>
        <v>-2.3066752146334384</v>
      </c>
      <c r="N523" s="69">
        <f t="shared" si="136"/>
        <v>4.7454273625069225</v>
      </c>
      <c r="O523" s="69">
        <f t="shared" si="137"/>
        <v>-4.0046763587475555E-3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4.1012011234684467</v>
      </c>
      <c r="G524" s="77">
        <f t="shared" si="133"/>
        <v>-4.3702027903351102</v>
      </c>
      <c r="H524" s="69">
        <f t="shared" si="134"/>
        <v>4.1654614920556767</v>
      </c>
      <c r="I524" s="66">
        <f t="shared" si="134"/>
        <v>-5.5412810952651048</v>
      </c>
      <c r="J524" s="73">
        <f t="shared" si="128"/>
        <v>6.9323059380368619</v>
      </c>
      <c r="K524" s="66">
        <f t="shared" si="129"/>
        <v>0.98292560173417542</v>
      </c>
      <c r="L524" s="69">
        <f t="shared" si="135"/>
        <v>8.033589233411714</v>
      </c>
      <c r="M524" s="66">
        <f t="shared" si="135"/>
        <v>-2.3177402551115911</v>
      </c>
      <c r="N524" s="69">
        <f t="shared" si="136"/>
        <v>4.7454273625069225</v>
      </c>
      <c r="O524" s="69">
        <f t="shared" si="137"/>
        <v>-4.0046763587475555E-3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4.0943387435793621</v>
      </c>
      <c r="G525" s="77">
        <f t="shared" si="133"/>
        <v>-4.3599829450583361</v>
      </c>
      <c r="H525" s="69">
        <f t="shared" si="134"/>
        <v>4.1572590898087398</v>
      </c>
      <c r="I525" s="66">
        <f t="shared" si="134"/>
        <v>-5.5500215008457747</v>
      </c>
      <c r="J525" s="73">
        <f t="shared" si="128"/>
        <v>6.9343739298979097</v>
      </c>
      <c r="K525" s="66">
        <f t="shared" si="129"/>
        <v>0.98321805825704855</v>
      </c>
      <c r="L525" s="69">
        <f t="shared" si="135"/>
        <v>8.0419201563958254</v>
      </c>
      <c r="M525" s="66">
        <f t="shared" si="135"/>
        <v>-2.3288228173021213</v>
      </c>
      <c r="N525" s="69">
        <f t="shared" si="136"/>
        <v>4.7454273625069225</v>
      </c>
      <c r="O525" s="69">
        <f t="shared" si="137"/>
        <v>-4.0046763587475555E-3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4.0874922099532141</v>
      </c>
      <c r="G526" s="77">
        <f t="shared" si="133"/>
        <v>-4.3497686366535468</v>
      </c>
      <c r="H526" s="69">
        <f t="shared" si="134"/>
        <v>4.1490704123215814</v>
      </c>
      <c r="I526" s="66">
        <f t="shared" si="134"/>
        <v>-5.5587414667358912</v>
      </c>
      <c r="J526" s="73">
        <f t="shared" si="128"/>
        <v>6.9364538476379609</v>
      </c>
      <c r="K526" s="66">
        <f t="shared" si="129"/>
        <v>0.98351220134415385</v>
      </c>
      <c r="L526" s="69">
        <f t="shared" si="135"/>
        <v>8.0502346745754423</v>
      </c>
      <c r="M526" s="66">
        <f t="shared" si="135"/>
        <v>-2.3399228603038127</v>
      </c>
      <c r="N526" s="69">
        <f t="shared" si="136"/>
        <v>4.7454273625069225</v>
      </c>
      <c r="O526" s="69">
        <f t="shared" si="137"/>
        <v>-4.0046763587475555E-3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4.0806613747542944</v>
      </c>
      <c r="G527" s="77">
        <f t="shared" si="133"/>
        <v>-4.3395599433475525</v>
      </c>
      <c r="H527" s="69">
        <f t="shared" si="134"/>
        <v>4.1408954279016745</v>
      </c>
      <c r="I527" s="66">
        <f t="shared" si="134"/>
        <v>-5.5674410040091979</v>
      </c>
      <c r="J527" s="73">
        <f t="shared" si="128"/>
        <v>6.9385455448487141</v>
      </c>
      <c r="K527" s="66">
        <f t="shared" si="129"/>
        <v>0.9838080102903507</v>
      </c>
      <c r="L527" s="69">
        <f t="shared" si="135"/>
        <v>8.0585328154000848</v>
      </c>
      <c r="M527" s="66">
        <f t="shared" si="135"/>
        <v>-2.3510403432372846</v>
      </c>
      <c r="N527" s="69">
        <f t="shared" si="136"/>
        <v>4.7454273625069225</v>
      </c>
      <c r="O527" s="69">
        <f t="shared" si="137"/>
        <v>-4.0046763587475555E-3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4.0738460917443566</v>
      </c>
      <c r="G528" s="77">
        <f t="shared" si="133"/>
        <v>-4.3293569434367978</v>
      </c>
      <c r="H528" s="69">
        <f t="shared" si="134"/>
        <v>4.1327341051521662</v>
      </c>
      <c r="I528" s="66">
        <f t="shared" si="134"/>
        <v>-5.5761201238958931</v>
      </c>
      <c r="J528" s="73">
        <f t="shared" si="128"/>
        <v>6.940648876006092</v>
      </c>
      <c r="K528" s="66">
        <f t="shared" si="129"/>
        <v>0.98410546451554559</v>
      </c>
      <c r="L528" s="69">
        <f t="shared" si="135"/>
        <v>8.066814606255889</v>
      </c>
      <c r="M528" s="66">
        <f t="shared" si="135"/>
        <v>-2.362175225245303</v>
      </c>
      <c r="N528" s="69">
        <f t="shared" si="136"/>
        <v>4.7454273625069225</v>
      </c>
      <c r="O528" s="69">
        <f t="shared" si="137"/>
        <v>-4.0046763587475555E-3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4.0670462162700103</v>
      </c>
      <c r="G529" s="77">
        <f t="shared" si="133"/>
        <v>-4.3191597152789498</v>
      </c>
      <c r="H529" s="69">
        <f t="shared" si="134"/>
        <v>4.1245864129686778</v>
      </c>
      <c r="I529" s="66">
        <f t="shared" si="134"/>
        <v>-5.5847788377827667</v>
      </c>
      <c r="J529" s="73">
        <f t="shared" si="128"/>
        <v>6.9427636964678596</v>
      </c>
      <c r="K529" s="66">
        <f t="shared" si="129"/>
        <v>0.98440454356435581</v>
      </c>
      <c r="L529" s="69">
        <f t="shared" si="135"/>
        <v>8.075080074466193</v>
      </c>
      <c r="M529" s="66">
        <f t="shared" si="135"/>
        <v>-2.3733274654930949</v>
      </c>
      <c r="N529" s="69">
        <f t="shared" si="136"/>
        <v>4.7454273625069225</v>
      </c>
      <c r="O529" s="69">
        <f t="shared" si="137"/>
        <v>-4.0046763587475555E-3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4.060261605250175</v>
      </c>
      <c r="G530" s="77">
        <f t="shared" si="133"/>
        <v>-4.3089683372845817</v>
      </c>
      <c r="H530" s="69">
        <f t="shared" si="134"/>
        <v>4.1164523205361379</v>
      </c>
      <c r="I530" s="66">
        <f t="shared" si="134"/>
        <v>-5.5934171572133247</v>
      </c>
      <c r="J530" s="73">
        <f t="shared" si="128"/>
        <v>6.9448898624712365</v>
      </c>
      <c r="K530" s="66">
        <f t="shared" si="129"/>
        <v>0.98470522710577146</v>
      </c>
      <c r="L530" s="69">
        <f t="shared" si="135"/>
        <v>8.0833292472921308</v>
      </c>
      <c r="M530" s="66">
        <f t="shared" si="135"/>
        <v>-2.3844970231686604</v>
      </c>
      <c r="N530" s="69">
        <f t="shared" si="136"/>
        <v>4.7454273625069225</v>
      </c>
      <c r="O530" s="69">
        <f t="shared" si="137"/>
        <v>-4.0046763587475555E-3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4.0534921171636178</v>
      </c>
      <c r="G531" s="77">
        <f t="shared" si="133"/>
        <v>-4.298782887908934</v>
      </c>
      <c r="H531" s="69">
        <f t="shared" si="134"/>
        <v>4.1083317973256372</v>
      </c>
      <c r="I531" s="66">
        <f t="shared" si="134"/>
        <v>-5.6020350938878938</v>
      </c>
      <c r="J531" s="73">
        <f t="shared" si="128"/>
        <v>6.9470272311304813</v>
      </c>
      <c r="K531" s="66">
        <f t="shared" si="129"/>
        <v>0.98500749493281392</v>
      </c>
      <c r="L531" s="69">
        <f t="shared" si="135"/>
        <v>8.0915621519332035</v>
      </c>
      <c r="M531" s="66">
        <f t="shared" si="135"/>
        <v>-2.3956838574830872</v>
      </c>
      <c r="N531" s="69">
        <f t="shared" si="136"/>
        <v>4.7454273625069225</v>
      </c>
      <c r="O531" s="69">
        <f t="shared" si="137"/>
        <v>-4.0046763587475555E-3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4.0467376120365506</v>
      </c>
      <c r="G532" s="77">
        <f t="shared" si="133"/>
        <v>-4.2886034456437745</v>
      </c>
      <c r="H532" s="69">
        <f t="shared" ref="H532:I547" si="138">H531+$B$4*F531</f>
        <v>4.1002248130913097</v>
      </c>
      <c r="I532" s="66">
        <f t="shared" si="138"/>
        <v>-5.6106326596637119</v>
      </c>
      <c r="J532" s="73">
        <f t="shared" si="128"/>
        <v>6.949175660434463</v>
      </c>
      <c r="K532" s="66">
        <f t="shared" si="129"/>
        <v>0.98531132696219281</v>
      </c>
      <c r="L532" s="69">
        <f t="shared" ref="L532:M547" si="139">L531+$B$4*H531</f>
        <v>8.0997788155278556</v>
      </c>
      <c r="M532" s="66">
        <f t="shared" si="139"/>
        <v>-2.406887927670863</v>
      </c>
      <c r="N532" s="69">
        <f t="shared" si="136"/>
        <v>4.7454273625069225</v>
      </c>
      <c r="O532" s="69">
        <f t="shared" si="137"/>
        <v>-4.0046763587475555E-3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4.0399979514303075</v>
      </c>
      <c r="G533" s="77">
        <f t="shared" si="133"/>
        <v>-4.2784300890093299</v>
      </c>
      <c r="H533" s="69">
        <f t="shared" si="138"/>
        <v>4.0921313378672366</v>
      </c>
      <c r="I533" s="66">
        <f t="shared" si="138"/>
        <v>-5.6192098665549999</v>
      </c>
      <c r="J533" s="73">
        <f t="shared" si="128"/>
        <v>6.9513350092442066</v>
      </c>
      <c r="K533" s="66">
        <f t="shared" si="129"/>
        <v>0.98561670323395811</v>
      </c>
      <c r="L533" s="69">
        <f t="shared" si="139"/>
        <v>8.1079792651540377</v>
      </c>
      <c r="M533" s="66">
        <f t="shared" si="139"/>
        <v>-2.4181091929901903</v>
      </c>
      <c r="N533" s="69">
        <f t="shared" si="136"/>
        <v>4.7454273625069225</v>
      </c>
      <c r="O533" s="69">
        <f t="shared" si="137"/>
        <v>-4.0046763587475555E-3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4.0332729984290721</v>
      </c>
      <c r="G534" s="77">
        <f t="shared" si="133"/>
        <v>-4.2682628965463305</v>
      </c>
      <c r="H534" s="69">
        <f t="shared" si="138"/>
        <v>4.0840513419643756</v>
      </c>
      <c r="I534" s="66">
        <f t="shared" si="138"/>
        <v>-5.6277667267330189</v>
      </c>
      <c r="J534" s="73">
        <f t="shared" si="128"/>
        <v>6.9535051372904224</v>
      </c>
      <c r="K534" s="66">
        <f t="shared" si="129"/>
        <v>0.9859236039111513</v>
      </c>
      <c r="L534" s="69">
        <f t="shared" si="139"/>
        <v>8.116163527829773</v>
      </c>
      <c r="M534" s="66">
        <f t="shared" si="139"/>
        <v>-2.4293476127233005</v>
      </c>
      <c r="N534" s="69">
        <f t="shared" si="136"/>
        <v>4.7454273625069225</v>
      </c>
      <c r="O534" s="69">
        <f t="shared" si="137"/>
        <v>-4.0046763587475555E-3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4.0265626176276914</v>
      </c>
      <c r="G535" s="77">
        <f t="shared" si="133"/>
        <v>-4.258101946808118</v>
      </c>
      <c r="H535" s="69">
        <f t="shared" si="138"/>
        <v>4.0759847959675177</v>
      </c>
      <c r="I535" s="66">
        <f t="shared" si="138"/>
        <v>-5.6363032525261119</v>
      </c>
      <c r="J535" s="73">
        <f t="shared" si="128"/>
        <v>6.9556859051710207</v>
      </c>
      <c r="K535" s="66">
        <f t="shared" si="129"/>
        <v>0.98623200927945387</v>
      </c>
      <c r="L535" s="69">
        <f t="shared" si="139"/>
        <v>8.1243316305137014</v>
      </c>
      <c r="M535" s="66">
        <f t="shared" si="139"/>
        <v>-2.4406031461767665</v>
      </c>
      <c r="N535" s="69">
        <f t="shared" si="136"/>
        <v>4.7454273625069225</v>
      </c>
      <c r="O535" s="69">
        <f t="shared" si="137"/>
        <v>-4.0046763587475555E-3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4.01986667511955</v>
      </c>
      <c r="G536" s="77">
        <f t="shared" si="133"/>
        <v>-4.2479473183528507</v>
      </c>
      <c r="H536" s="69">
        <f t="shared" si="138"/>
        <v>4.0679316707322624</v>
      </c>
      <c r="I536" s="66">
        <f t="shared" si="138"/>
        <v>-5.6448194564197278</v>
      </c>
      <c r="J536" s="73">
        <f t="shared" si="128"/>
        <v>6.9578771743486021</v>
      </c>
      <c r="K536" s="66">
        <f t="shared" si="129"/>
        <v>0.98654189974683204</v>
      </c>
      <c r="L536" s="69">
        <f t="shared" si="139"/>
        <v>8.1324836001056369</v>
      </c>
      <c r="M536" s="66">
        <f t="shared" si="139"/>
        <v>-2.4518757526818189</v>
      </c>
      <c r="N536" s="69">
        <f t="shared" si="136"/>
        <v>4.7454273625069225</v>
      </c>
      <c r="O536" s="69">
        <f t="shared" si="137"/>
        <v>-4.0046763587475555E-3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4.0131850384845107</v>
      </c>
      <c r="G537" s="77">
        <f t="shared" si="133"/>
        <v>-4.2377990897358018</v>
      </c>
      <c r="H537" s="69">
        <f t="shared" si="138"/>
        <v>4.059891937382023</v>
      </c>
      <c r="I537" s="66">
        <f t="shared" si="138"/>
        <v>-5.6533153510564338</v>
      </c>
      <c r="J537" s="73">
        <f t="shared" si="128"/>
        <v>6.9600788071479398</v>
      </c>
      <c r="K537" s="66">
        <f t="shared" si="129"/>
        <v>0.98685325584318118</v>
      </c>
      <c r="L537" s="69">
        <f t="shared" si="139"/>
        <v>8.1406194634471021</v>
      </c>
      <c r="M537" s="66">
        <f t="shared" si="139"/>
        <v>-2.4631653915946585</v>
      </c>
      <c r="N537" s="69">
        <f t="shared" si="136"/>
        <v>4.7454273625069225</v>
      </c>
      <c r="O537" s="69">
        <f t="shared" si="137"/>
        <v>-4.0046763587475555E-3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4.0065175767769299</v>
      </c>
      <c r="G538" s="77">
        <f t="shared" si="133"/>
        <v>-4.2276573395017207</v>
      </c>
      <c r="H538" s="69">
        <f t="shared" si="138"/>
        <v>4.0518655673050539</v>
      </c>
      <c r="I538" s="66">
        <f t="shared" si="138"/>
        <v>-5.6617909492359058</v>
      </c>
      <c r="J538" s="73">
        <f t="shared" si="128"/>
        <v>6.9622906667534306</v>
      </c>
      <c r="K538" s="66">
        <f t="shared" si="129"/>
        <v>0.98716605821996484</v>
      </c>
      <c r="L538" s="69">
        <f t="shared" si="139"/>
        <v>8.1487392473218669</v>
      </c>
      <c r="M538" s="66">
        <f t="shared" si="139"/>
        <v>-2.4744720222967715</v>
      </c>
      <c r="N538" s="69">
        <f t="shared" si="136"/>
        <v>4.7454273625069225</v>
      </c>
      <c r="O538" s="69">
        <f t="shared" si="137"/>
        <v>-4.0046763587475555E-3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3.9998641605137317</v>
      </c>
      <c r="G539" s="77">
        <f t="shared" si="133"/>
        <v>-4.2175221461773171</v>
      </c>
      <c r="H539" s="69">
        <f t="shared" si="138"/>
        <v>4.0438525321515</v>
      </c>
      <c r="I539" s="66">
        <f t="shared" si="138"/>
        <v>-5.6702462639149092</v>
      </c>
      <c r="J539" s="73">
        <f t="shared" si="128"/>
        <v>6.9645126172065401</v>
      </c>
      <c r="K539" s="66">
        <f t="shared" si="129"/>
        <v>0.98748028764985418</v>
      </c>
      <c r="L539" s="69">
        <f t="shared" si="139"/>
        <v>8.1568429784564778</v>
      </c>
      <c r="M539" s="66">
        <f t="shared" si="139"/>
        <v>-2.4857956041952431</v>
      </c>
      <c r="N539" s="69">
        <f t="shared" si="136"/>
        <v>4.7454273625069225</v>
      </c>
      <c r="O539" s="69">
        <f t="shared" si="137"/>
        <v>-4.0046763587475555E-3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3.9932246616625542</v>
      </c>
      <c r="G540" s="77">
        <f t="shared" si="133"/>
        <v>-4.2073935882637938</v>
      </c>
      <c r="H540" s="69">
        <f t="shared" si="138"/>
        <v>4.0358528038304726</v>
      </c>
      <c r="I540" s="66">
        <f t="shared" si="138"/>
        <v>-5.6786813082072634</v>
      </c>
      <c r="J540" s="73">
        <f t="shared" si="128"/>
        <v>6.9667445234032259</v>
      </c>
      <c r="K540" s="66">
        <f t="shared" si="129"/>
        <v>0.98779592502636238</v>
      </c>
      <c r="L540" s="69">
        <f t="shared" si="139"/>
        <v>8.1649306835207813</v>
      </c>
      <c r="M540" s="66">
        <f t="shared" si="139"/>
        <v>-2.4971360967230729</v>
      </c>
      <c r="N540" s="69">
        <f t="shared" si="136"/>
        <v>4.7454273625069225</v>
      </c>
      <c r="O540" s="69">
        <f t="shared" si="137"/>
        <v>-4.0046763587475555E-3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3.9865989536299598</v>
      </c>
      <c r="G541" s="77">
        <f t="shared" si="133"/>
        <v>-4.197271744229492</v>
      </c>
      <c r="H541" s="69">
        <f t="shared" si="138"/>
        <v>4.0278663545071476</v>
      </c>
      <c r="I541" s="66">
        <f t="shared" si="138"/>
        <v>-5.687096095383791</v>
      </c>
      <c r="J541" s="73">
        <f t="shared" si="128"/>
        <v>6.9689862510913496</v>
      </c>
      <c r="K541" s="66">
        <f t="shared" si="129"/>
        <v>0.98811295136347999</v>
      </c>
      <c r="L541" s="69">
        <f t="shared" si="139"/>
        <v>8.1730023891284418</v>
      </c>
      <c r="M541" s="66">
        <f t="shared" si="139"/>
        <v>-2.5084934593394874</v>
      </c>
      <c r="N541" s="69">
        <f t="shared" si="136"/>
        <v>4.7454273625069225</v>
      </c>
      <c r="O541" s="69">
        <f t="shared" si="137"/>
        <v>-4.0046763587475555E-3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3.9799869112497186</v>
      </c>
      <c r="G542" s="77">
        <f t="shared" si="133"/>
        <v>-4.1871566925025983</v>
      </c>
      <c r="H542" s="69">
        <f t="shared" si="138"/>
        <v>4.0198931565998874</v>
      </c>
      <c r="I542" s="66">
        <f t="shared" si="138"/>
        <v>-5.6954906388722497</v>
      </c>
      <c r="J542" s="73">
        <f t="shared" si="128"/>
        <v>6.9712376668680607</v>
      </c>
      <c r="K542" s="66">
        <f t="shared" si="129"/>
        <v>0.98843134779530384</v>
      </c>
      <c r="L542" s="69">
        <f t="shared" si="139"/>
        <v>8.1810581218374558</v>
      </c>
      <c r="M542" s="66">
        <f t="shared" si="139"/>
        <v>-2.5198676515302552</v>
      </c>
      <c r="N542" s="69">
        <f t="shared" si="136"/>
        <v>4.7454273625069225</v>
      </c>
      <c r="O542" s="69">
        <f t="shared" si="137"/>
        <v>-4.0046763587475555E-3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3.973388410771145</v>
      </c>
      <c r="G543" s="77">
        <f t="shared" si="133"/>
        <v>-4.1770485114639655</v>
      </c>
      <c r="H543" s="69">
        <f t="shared" si="138"/>
        <v>4.0119331827773879</v>
      </c>
      <c r="I543" s="66">
        <f t="shared" si="138"/>
        <v>-5.7038649522572547</v>
      </c>
      <c r="J543" s="73">
        <f t="shared" si="128"/>
        <v>6.973498638177178</v>
      </c>
      <c r="K543" s="66">
        <f t="shared" si="129"/>
        <v>0.98875109557566754</v>
      </c>
      <c r="L543" s="69">
        <f t="shared" si="139"/>
        <v>8.1890979081506554</v>
      </c>
      <c r="M543" s="66">
        <f t="shared" si="139"/>
        <v>-2.5312586328079996</v>
      </c>
      <c r="N543" s="69">
        <f t="shared" si="136"/>
        <v>4.7454273625069225</v>
      </c>
      <c r="O543" s="69">
        <f t="shared" si="137"/>
        <v>-4.0046763587475555E-3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3.9668033298475169</v>
      </c>
      <c r="G544" s="77">
        <f t="shared" si="133"/>
        <v>-4.1669472794399862</v>
      </c>
      <c r="H544" s="69">
        <f t="shared" si="138"/>
        <v>4.0039864059558452</v>
      </c>
      <c r="I544" s="66">
        <f t="shared" si="138"/>
        <v>-5.7122190492801828</v>
      </c>
      <c r="J544" s="73">
        <f t="shared" si="128"/>
        <v>6.9757690333065501</v>
      </c>
      <c r="K544" s="66">
        <f t="shared" si="129"/>
        <v>0.98907217607776765</v>
      </c>
      <c r="L544" s="69">
        <f t="shared" si="139"/>
        <v>8.1971217745162104</v>
      </c>
      <c r="M544" s="66">
        <f t="shared" si="139"/>
        <v>-2.5426663627125139</v>
      </c>
      <c r="N544" s="69">
        <f t="shared" si="136"/>
        <v>4.7454273625069225</v>
      </c>
      <c r="O544" s="69">
        <f t="shared" si="137"/>
        <v>-4.0046763587475555E-3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3.9602315475245478</v>
      </c>
      <c r="G545" s="77">
        <f t="shared" si="133"/>
        <v>-4.1568530746955723</v>
      </c>
      <c r="H545" s="69">
        <f t="shared" si="138"/>
        <v>3.9960527992961503</v>
      </c>
      <c r="I545" s="66">
        <f t="shared" si="138"/>
        <v>-5.7205529438390625</v>
      </c>
      <c r="J545" s="73">
        <f t="shared" si="128"/>
        <v>6.9780487213853961</v>
      </c>
      <c r="K545" s="66">
        <f t="shared" si="129"/>
        <v>0.98939457079378779</v>
      </c>
      <c r="L545" s="69">
        <f t="shared" si="139"/>
        <v>8.2051297473281224</v>
      </c>
      <c r="M545" s="66">
        <f t="shared" si="139"/>
        <v>-2.5540908008110743</v>
      </c>
      <c r="N545" s="69">
        <f t="shared" si="136"/>
        <v>4.7454273625069225</v>
      </c>
      <c r="O545" s="69">
        <f t="shared" si="137"/>
        <v>-4.0046763587475555E-3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3.9536729442289289</v>
      </c>
      <c r="G546" s="77">
        <f t="shared" si="133"/>
        <v>-4.1467659754272113</v>
      </c>
      <c r="H546" s="69">
        <f t="shared" si="138"/>
        <v>3.9881323362011014</v>
      </c>
      <c r="I546" s="66">
        <f t="shared" si="138"/>
        <v>-5.7288666499884533</v>
      </c>
      <c r="J546" s="73">
        <f t="shared" si="128"/>
        <v>6.9803375723816385</v>
      </c>
      <c r="K546" s="66">
        <f t="shared" si="129"/>
        <v>0.98971826133452157</v>
      </c>
      <c r="L546" s="69">
        <f t="shared" si="139"/>
        <v>8.2131218529267151</v>
      </c>
      <c r="M546" s="66">
        <f t="shared" si="139"/>
        <v>-2.5655319066987525</v>
      </c>
      <c r="N546" s="69">
        <f t="shared" si="136"/>
        <v>4.7454273625069225</v>
      </c>
      <c r="O546" s="69">
        <f t="shared" si="137"/>
        <v>-4.0046763587475555E-3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3.9471274017569375</v>
      </c>
      <c r="G547" s="77">
        <f t="shared" si="133"/>
        <v>-4.1366860597561024</v>
      </c>
      <c r="H547" s="69">
        <f t="shared" si="138"/>
        <v>3.9802249903126437</v>
      </c>
      <c r="I547" s="66">
        <f t="shared" si="138"/>
        <v>-5.7371601819393074</v>
      </c>
      <c r="J547" s="73">
        <f t="shared" si="128"/>
        <v>6.9826354570992146</v>
      </c>
      <c r="K547" s="66">
        <f t="shared" si="129"/>
        <v>0.99004322942899226</v>
      </c>
      <c r="L547" s="69">
        <f t="shared" si="139"/>
        <v>8.2210981175991176</v>
      </c>
      <c r="M547" s="66">
        <f t="shared" si="139"/>
        <v>-2.5769896399987293</v>
      </c>
      <c r="N547" s="69">
        <f t="shared" si="136"/>
        <v>4.7454273625069225</v>
      </c>
      <c r="O547" s="69">
        <f t="shared" si="137"/>
        <v>-4.0046763587475555E-3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3.9405948032631093</v>
      </c>
      <c r="G548" s="77">
        <f t="shared" si="133"/>
        <v>-4.1266134057213826</v>
      </c>
      <c r="H548" s="69">
        <f t="shared" ref="H548:I563" si="140">H547+$B$4*F547</f>
        <v>3.97233073550913</v>
      </c>
      <c r="I548" s="66">
        <f t="shared" si="140"/>
        <v>-5.7454335540588195</v>
      </c>
      <c r="J548" s="73">
        <f t="shared" si="128"/>
        <v>6.9849422471753808</v>
      </c>
      <c r="K548" s="66">
        <f t="shared" si="129"/>
        <v>0.99036945692407141</v>
      </c>
      <c r="L548" s="69">
        <f t="shared" ref="L548:M563" si="141">L547+$B$4*H547</f>
        <v>8.2290585675797434</v>
      </c>
      <c r="M548" s="66">
        <f t="shared" si="141"/>
        <v>-2.5884639603626081</v>
      </c>
      <c r="N548" s="69">
        <f t="shared" si="136"/>
        <v>4.7454273625069225</v>
      </c>
      <c r="O548" s="69">
        <f t="shared" si="137"/>
        <v>-4.0046763587475555E-3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3.9340750332489742</v>
      </c>
      <c r="G549" s="77">
        <f t="shared" si="133"/>
        <v>-4.1165480912734287</v>
      </c>
      <c r="H549" s="69">
        <f t="shared" si="140"/>
        <v>3.9644495459026037</v>
      </c>
      <c r="I549" s="66">
        <f t="shared" si="140"/>
        <v>-5.7536867808702619</v>
      </c>
      <c r="J549" s="73">
        <f t="shared" si="128"/>
        <v>6.9872578150779976</v>
      </c>
      <c r="K549" s="66">
        <f t="shared" si="129"/>
        <v>0.99069692578409518</v>
      </c>
      <c r="L549" s="69">
        <f t="shared" si="141"/>
        <v>8.237003229050762</v>
      </c>
      <c r="M549" s="66">
        <f t="shared" si="141"/>
        <v>-2.5999548274707256</v>
      </c>
      <c r="N549" s="69">
        <f t="shared" si="136"/>
        <v>4.7454273625069225</v>
      </c>
      <c r="O549" s="69">
        <f t="shared" si="137"/>
        <v>-4.0046763587475555E-3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3.9275679775518615</v>
      </c>
      <c r="G550" s="77">
        <f t="shared" si="133"/>
        <v>-4.106490194267244</v>
      </c>
      <c r="H550" s="69">
        <f t="shared" si="140"/>
        <v>3.9565813958361056</v>
      </c>
      <c r="I550" s="66">
        <f t="shared" si="140"/>
        <v>-5.7619198770528088</v>
      </c>
      <c r="J550" s="73">
        <f t="shared" si="128"/>
        <v>6.989582034102801</v>
      </c>
      <c r="K550" s="66">
        <f t="shared" si="129"/>
        <v>0.99102561809047829</v>
      </c>
      <c r="L550" s="69">
        <f t="shared" si="141"/>
        <v>8.2449321281425672</v>
      </c>
      <c r="M550" s="66">
        <f t="shared" si="141"/>
        <v>-2.6114622010324662</v>
      </c>
      <c r="N550" s="69">
        <f t="shared" si="136"/>
        <v>4.7454273625069225</v>
      </c>
      <c r="O550" s="69">
        <f t="shared" si="137"/>
        <v>-4.0046763587475555E-3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3.9210735233337637</v>
      </c>
      <c r="G551" s="77">
        <f t="shared" si="133"/>
        <v>-4.0964397924559268</v>
      </c>
      <c r="H551" s="69">
        <f t="shared" si="140"/>
        <v>3.9487262598810018</v>
      </c>
      <c r="I551" s="66">
        <f t="shared" si="140"/>
        <v>-5.7701328574413431</v>
      </c>
      <c r="J551" s="73">
        <f t="shared" si="128"/>
        <v>6.9919147783706572</v>
      </c>
      <c r="K551" s="66">
        <f t="shared" si="129"/>
        <v>0.99135551604132599</v>
      </c>
      <c r="L551" s="69">
        <f t="shared" si="141"/>
        <v>8.2528452909342391</v>
      </c>
      <c r="M551" s="66">
        <f t="shared" si="141"/>
        <v>-2.6229860407865719</v>
      </c>
      <c r="N551" s="69">
        <f t="shared" si="136"/>
        <v>4.7454273625069225</v>
      </c>
      <c r="O551" s="69">
        <f t="shared" si="137"/>
        <v>-4.0046763587475555E-3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3.9145915590702658</v>
      </c>
      <c r="G552" s="77">
        <f t="shared" si="133"/>
        <v>-4.0863969634842254</v>
      </c>
      <c r="H552" s="69">
        <f t="shared" si="140"/>
        <v>3.9408841128343344</v>
      </c>
      <c r="I552" s="66">
        <f t="shared" si="140"/>
        <v>-5.7783257370262548</v>
      </c>
      <c r="J552" s="73">
        <f t="shared" si="128"/>
        <v>6.99425592282482</v>
      </c>
      <c r="K552" s="66">
        <f t="shared" si="129"/>
        <v>0.99168660195104574</v>
      </c>
      <c r="L552" s="69">
        <f t="shared" si="141"/>
        <v>8.2607427434540011</v>
      </c>
      <c r="M552" s="66">
        <f t="shared" si="141"/>
        <v>-2.6345263065014546</v>
      </c>
      <c r="N552" s="69">
        <f t="shared" si="136"/>
        <v>4.7454273625069225</v>
      </c>
      <c r="O552" s="69">
        <f t="shared" si="137"/>
        <v>-4.0046763587475555E-3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3.9081219745395428</v>
      </c>
      <c r="G553" s="77">
        <f t="shared" si="133"/>
        <v>-4.0763617848821605</v>
      </c>
      <c r="H553" s="69">
        <f t="shared" si="140"/>
        <v>3.9330549297161936</v>
      </c>
      <c r="I553" s="66">
        <f t="shared" si="140"/>
        <v>-5.7864985309532235</v>
      </c>
      <c r="J553" s="73">
        <f t="shared" si="128"/>
        <v>6.9966053432281479</v>
      </c>
      <c r="K553" s="66">
        <f t="shared" si="129"/>
        <v>0.99201885824995406</v>
      </c>
      <c r="L553" s="69">
        <f t="shared" si="141"/>
        <v>8.2686245116796702</v>
      </c>
      <c r="M553" s="66">
        <f t="shared" si="141"/>
        <v>-2.6460829579755072</v>
      </c>
      <c r="N553" s="69">
        <f t="shared" si="136"/>
        <v>4.7454273625069225</v>
      </c>
      <c r="O553" s="69">
        <f t="shared" si="137"/>
        <v>-4.0046763587475555E-3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3.9016646608114116</v>
      </c>
      <c r="G554" s="77">
        <f t="shared" si="133"/>
        <v>-4.0663343340587463</v>
      </c>
      <c r="H554" s="69">
        <f t="shared" si="140"/>
        <v>3.9252386857671144</v>
      </c>
      <c r="I554" s="66">
        <f t="shared" si="140"/>
        <v>-5.7946512545229876</v>
      </c>
      <c r="J554" s="73">
        <f t="shared" si="128"/>
        <v>6.9989629161603348</v>
      </c>
      <c r="K554" s="66">
        <f t="shared" si="129"/>
        <v>0.99235226748388483</v>
      </c>
      <c r="L554" s="69">
        <f t="shared" si="141"/>
        <v>8.2764906215391019</v>
      </c>
      <c r="M554" s="66">
        <f t="shared" si="141"/>
        <v>-2.6576559550374137</v>
      </c>
      <c r="N554" s="69">
        <f t="shared" si="136"/>
        <v>4.7454273625069225</v>
      </c>
      <c r="O554" s="69">
        <f t="shared" si="137"/>
        <v>-4.0046763587475555E-3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3.8952195102364602</v>
      </c>
      <c r="G555" s="77">
        <f t="shared" si="133"/>
        <v>-4.0563146882957746</v>
      </c>
      <c r="H555" s="69">
        <f t="shared" si="140"/>
        <v>3.9174353564454916</v>
      </c>
      <c r="I555" s="66">
        <f t="shared" si="140"/>
        <v>-5.8027839231911047</v>
      </c>
      <c r="J555" s="73">
        <f t="shared" si="128"/>
        <v>7.0013285190151135</v>
      </c>
      <c r="K555" s="66">
        <f t="shared" si="129"/>
        <v>0.99268681231379374</v>
      </c>
      <c r="L555" s="69">
        <f t="shared" si="141"/>
        <v>8.2843410989106356</v>
      </c>
      <c r="M555" s="66">
        <f t="shared" si="141"/>
        <v>-2.6692452575464598</v>
      </c>
      <c r="N555" s="69">
        <f t="shared" si="136"/>
        <v>4.7454273625069225</v>
      </c>
      <c r="O555" s="69">
        <f t="shared" si="137"/>
        <v>-4.0046763587475555E-3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3.8887864164352255</v>
      </c>
      <c r="G556" s="77">
        <f t="shared" si="133"/>
        <v>-4.046302924741692</v>
      </c>
      <c r="H556" s="69">
        <f t="shared" si="140"/>
        <v>3.9096449174250187</v>
      </c>
      <c r="I556" s="66">
        <f t="shared" si="140"/>
        <v>-5.8108965525676961</v>
      </c>
      <c r="J556" s="73">
        <f t="shared" si="128"/>
        <v>7.0037020299974513</v>
      </c>
      <c r="K556" s="66">
        <f t="shared" si="129"/>
        <v>0.9930224755153616</v>
      </c>
      <c r="L556" s="69">
        <f t="shared" si="141"/>
        <v>8.2921759696235267</v>
      </c>
      <c r="M556" s="66">
        <f t="shared" si="141"/>
        <v>-2.680850825392842</v>
      </c>
      <c r="N556" s="69">
        <f t="shared" si="136"/>
        <v>4.7454273625069225</v>
      </c>
      <c r="O556" s="69">
        <f t="shared" si="137"/>
        <v>-4.0046763587475555E-3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3.8823652742874435</v>
      </c>
      <c r="G557" s="77">
        <f t="shared" si="133"/>
        <v>-4.0362991204055456</v>
      </c>
      <c r="H557" s="69">
        <f t="shared" si="140"/>
        <v>3.9018673445921483</v>
      </c>
      <c r="I557" s="66">
        <f t="shared" si="140"/>
        <v>-5.8189891584171791</v>
      </c>
      <c r="J557" s="73">
        <f t="shared" si="128"/>
        <v>7.0060833281207309</v>
      </c>
      <c r="K557" s="66">
        <f t="shared" si="129"/>
        <v>0.99335923997859576</v>
      </c>
      <c r="L557" s="69">
        <f t="shared" si="141"/>
        <v>8.2999952594583775</v>
      </c>
      <c r="M557" s="66">
        <f t="shared" si="141"/>
        <v>-2.6924726184979773</v>
      </c>
      <c r="N557" s="69">
        <f t="shared" si="136"/>
        <v>4.7454273625069225</v>
      </c>
      <c r="O557" s="69">
        <f t="shared" si="137"/>
        <v>-4.0046763587475555E-3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3.8759559799213581</v>
      </c>
      <c r="G558" s="77">
        <f t="shared" si="133"/>
        <v>-4.0263033521510216</v>
      </c>
      <c r="H558" s="69">
        <f t="shared" si="140"/>
        <v>3.8941026140435735</v>
      </c>
      <c r="I558" s="66">
        <f t="shared" si="140"/>
        <v>-5.8270617566579901</v>
      </c>
      <c r="J558" s="73">
        <f t="shared" si="128"/>
        <v>7.0084722932039254</v>
      </c>
      <c r="K558" s="66">
        <f t="shared" si="129"/>
        <v>0.9936970887074309</v>
      </c>
      <c r="L558" s="69">
        <f t="shared" si="141"/>
        <v>8.3077989941475625</v>
      </c>
      <c r="M558" s="66">
        <f t="shared" si="141"/>
        <v>-2.7041105968148118</v>
      </c>
      <c r="N558" s="69">
        <f t="shared" si="136"/>
        <v>4.7454273625069225</v>
      </c>
      <c r="O558" s="69">
        <f t="shared" si="137"/>
        <v>-4.0046763587475555E-3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3.8695584307030955</v>
      </c>
      <c r="G559" s="77">
        <f t="shared" si="133"/>
        <v>-4.0163156966905467</v>
      </c>
      <c r="H559" s="69">
        <f t="shared" si="140"/>
        <v>3.8863507020837309</v>
      </c>
      <c r="I559" s="66">
        <f t="shared" si="140"/>
        <v>-5.8351143633622922</v>
      </c>
      <c r="J559" s="73">
        <f t="shared" si="128"/>
        <v>7.0108688058687587</v>
      </c>
      <c r="K559" s="66">
        <f t="shared" si="129"/>
        <v>0.99403600481932664</v>
      </c>
      <c r="L559" s="69">
        <f t="shared" si="141"/>
        <v>8.3155871993756492</v>
      </c>
      <c r="M559" s="66">
        <f t="shared" si="141"/>
        <v>-2.7157647203281279</v>
      </c>
      <c r="N559" s="69">
        <f t="shared" si="136"/>
        <v>4.7454273625069225</v>
      </c>
      <c r="O559" s="69">
        <f t="shared" si="137"/>
        <v>-4.0046763587475555E-3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3.8631725252260969</v>
      </c>
      <c r="G560" s="77">
        <f t="shared" si="133"/>
        <v>-4.0063362305794783</v>
      </c>
      <c r="H560" s="69">
        <f t="shared" si="140"/>
        <v>3.8786115852223246</v>
      </c>
      <c r="I560" s="66">
        <f t="shared" si="140"/>
        <v>-5.8431469947556733</v>
      </c>
      <c r="J560" s="73">
        <f t="shared" si="128"/>
        <v>7.0132727475368508</v>
      </c>
      <c r="K560" s="66">
        <f t="shared" si="129"/>
        <v>0.99437597154486479</v>
      </c>
      <c r="L560" s="69">
        <f t="shared" si="141"/>
        <v>8.3233599007798169</v>
      </c>
      <c r="M560" s="66">
        <f t="shared" si="141"/>
        <v>-2.7274349490548526</v>
      </c>
      <c r="N560" s="69">
        <f t="shared" si="136"/>
        <v>4.7454273625069225</v>
      </c>
      <c r="O560" s="69">
        <f t="shared" si="137"/>
        <v>-4.0046763587475555E-3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3.856798163300617</v>
      </c>
      <c r="G561" s="77">
        <f t="shared" si="133"/>
        <v>-3.9963650302103702</v>
      </c>
      <c r="H561" s="69">
        <f t="shared" si="140"/>
        <v>3.8708852401718725</v>
      </c>
      <c r="I561" s="66">
        <f t="shared" si="140"/>
        <v>-5.851159667216832</v>
      </c>
      <c r="J561" s="73">
        <f t="shared" si="128"/>
        <v>7.0156840004268606</v>
      </c>
      <c r="K561" s="66">
        <f t="shared" si="129"/>
        <v>0.99471697222734456</v>
      </c>
      <c r="L561" s="69">
        <f t="shared" si="141"/>
        <v>8.3311171239502624</v>
      </c>
      <c r="M561" s="66">
        <f t="shared" si="141"/>
        <v>-2.7391212430443641</v>
      </c>
      <c r="N561" s="69">
        <f t="shared" si="136"/>
        <v>4.7454273625069225</v>
      </c>
      <c r="O561" s="69">
        <f t="shared" si="137"/>
        <v>-4.0046763587475555E-3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3.8504352459432827</v>
      </c>
      <c r="G562" s="77">
        <f t="shared" si="133"/>
        <v>-3.986402171807315</v>
      </c>
      <c r="H562" s="69">
        <f t="shared" si="140"/>
        <v>3.8631716438452712</v>
      </c>
      <c r="I562" s="66">
        <f t="shared" si="140"/>
        <v>-5.8591523972772528</v>
      </c>
      <c r="J562" s="73">
        <f t="shared" si="128"/>
        <v>7.0181024475516143</v>
      </c>
      <c r="K562" s="66">
        <f t="shared" si="129"/>
        <v>0.99505899032237677</v>
      </c>
      <c r="L562" s="69">
        <f t="shared" si="141"/>
        <v>8.3388588944306061</v>
      </c>
      <c r="M562" s="66">
        <f t="shared" si="141"/>
        <v>-2.7508235623787978</v>
      </c>
      <c r="N562" s="69">
        <f t="shared" si="136"/>
        <v>4.7454273625069225</v>
      </c>
      <c r="O562" s="69">
        <f t="shared" si="137"/>
        <v>-4.0046763587475555E-3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3.8440836753667122</v>
      </c>
      <c r="G563" s="77">
        <f t="shared" si="133"/>
        <v>-3.9764477314203628</v>
      </c>
      <c r="H563" s="69">
        <f t="shared" si="140"/>
        <v>3.8554707733533848</v>
      </c>
      <c r="I563" s="66">
        <f t="shared" si="140"/>
        <v>-5.8671252016208673</v>
      </c>
      <c r="J563" s="73">
        <f t="shared" si="128"/>
        <v>7.0205279727152181</v>
      </c>
      <c r="K563" s="66">
        <f t="shared" si="129"/>
        <v>0.9954020093974757</v>
      </c>
      <c r="L563" s="69">
        <f t="shared" si="141"/>
        <v>8.3465852377182959</v>
      </c>
      <c r="M563" s="66">
        <f t="shared" si="141"/>
        <v>-2.7625418671733524</v>
      </c>
      <c r="N563" s="69">
        <f t="shared" si="136"/>
        <v>4.7454273625069225</v>
      </c>
      <c r="O563" s="69">
        <f t="shared" si="137"/>
        <v>-4.0046763587475555E-3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3.837743354969199</v>
      </c>
      <c r="G564" s="77">
        <f t="shared" si="133"/>
        <v>-3.9665017849200188</v>
      </c>
      <c r="H564" s="69">
        <f t="shared" ref="H564:I579" si="142">H563+$B$4*F563</f>
        <v>3.8477826060026512</v>
      </c>
      <c r="I564" s="66">
        <f t="shared" si="142"/>
        <v>-5.8750780970837084</v>
      </c>
      <c r="J564" s="73">
        <f t="shared" si="128"/>
        <v>7.0229604605101743</v>
      </c>
      <c r="K564" s="66">
        <f t="shared" si="129"/>
        <v>0.99574601313165079</v>
      </c>
      <c r="L564" s="69">
        <f t="shared" ref="L564:M579" si="143">L563+$B$4*H563</f>
        <v>8.3542961792650026</v>
      </c>
      <c r="M564" s="66">
        <f t="shared" si="143"/>
        <v>-2.7742761175765942</v>
      </c>
      <c r="N564" s="69">
        <f t="shared" si="136"/>
        <v>4.7454273625069225</v>
      </c>
      <c r="O564" s="69">
        <f t="shared" si="137"/>
        <v>-4.0046763587475555E-3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3.8314141893244535</v>
      </c>
      <c r="G565" s="77">
        <f t="shared" si="133"/>
        <v>-3.9565644079918112</v>
      </c>
      <c r="H565" s="69">
        <f t="shared" si="142"/>
        <v>3.8401071192927128</v>
      </c>
      <c r="I565" s="66">
        <f t="shared" si="142"/>
        <v>-5.8830111006535484</v>
      </c>
      <c r="J565" s="73">
        <f t="shared" si="128"/>
        <v>7.0253997963144741</v>
      </c>
      <c r="K565" s="66">
        <f t="shared" si="129"/>
        <v>0.99609098531499574</v>
      </c>
      <c r="L565" s="69">
        <f t="shared" si="143"/>
        <v>8.3619917444770078</v>
      </c>
      <c r="M565" s="66">
        <f t="shared" si="143"/>
        <v>-2.7860262737707617</v>
      </c>
      <c r="N565" s="69">
        <f t="shared" si="136"/>
        <v>4.7454273625069225</v>
      </c>
      <c r="O565" s="69">
        <f t="shared" si="137"/>
        <v>-4.0046763587475555E-3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3.8250960841714083</v>
      </c>
      <c r="G566" s="77">
        <f t="shared" si="133"/>
        <v>-3.9466356761309491</v>
      </c>
      <c r="H566" s="69">
        <f t="shared" si="142"/>
        <v>3.8324442909140637</v>
      </c>
      <c r="I566" s="66">
        <f t="shared" si="142"/>
        <v>-5.8909242294695323</v>
      </c>
      <c r="J566" s="73">
        <f t="shared" si="128"/>
        <v>7.027845866288688</v>
      </c>
      <c r="K566" s="66">
        <f t="shared" si="129"/>
        <v>0.99643690984827726</v>
      </c>
      <c r="L566" s="69">
        <f t="shared" si="143"/>
        <v>8.3696719587155926</v>
      </c>
      <c r="M566" s="66">
        <f t="shared" si="143"/>
        <v>-2.7977922959720689</v>
      </c>
      <c r="N566" s="69">
        <f t="shared" si="136"/>
        <v>4.7454273625069225</v>
      </c>
      <c r="O566" s="69">
        <f t="shared" si="137"/>
        <v>-4.0046763587475555E-3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3.8187889464040818</v>
      </c>
      <c r="G567" s="77">
        <f t="shared" si="133"/>
        <v>-3.9367156646370347</v>
      </c>
      <c r="H567" s="69">
        <f t="shared" si="142"/>
        <v>3.8247940987457207</v>
      </c>
      <c r="I567" s="66">
        <f t="shared" si="142"/>
        <v>-5.898817500821794</v>
      </c>
      <c r="J567" s="73">
        <f t="shared" si="128"/>
        <v>7.0302985573730483</v>
      </c>
      <c r="K567" s="66">
        <f t="shared" si="129"/>
        <v>0.99678377074252189</v>
      </c>
      <c r="L567" s="69">
        <f t="shared" si="143"/>
        <v>8.3773368472974212</v>
      </c>
      <c r="M567" s="66">
        <f t="shared" si="143"/>
        <v>-2.8095741444310081</v>
      </c>
      <c r="N567" s="69">
        <f t="shared" si="136"/>
        <v>4.7454273625069225</v>
      </c>
      <c r="O567" s="69">
        <f t="shared" si="137"/>
        <v>-4.0046763587475555E-3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3.812492684061505</v>
      </c>
      <c r="G568" s="77">
        <f t="shared" si="133"/>
        <v>-3.9268044486088725</v>
      </c>
      <c r="H568" s="69">
        <f t="shared" si="142"/>
        <v>3.8171565208529126</v>
      </c>
      <c r="I568" s="66">
        <f t="shared" si="142"/>
        <v>-5.9066909321510677</v>
      </c>
      <c r="J568" s="73">
        <f t="shared" si="128"/>
        <v>7.0327577572845179</v>
      </c>
      <c r="K568" s="66">
        <f t="shared" si="129"/>
        <v>0.99713155211860227</v>
      </c>
      <c r="L568" s="69">
        <f t="shared" si="143"/>
        <v>8.3849864354949126</v>
      </c>
      <c r="M568" s="66">
        <f t="shared" si="143"/>
        <v>-2.8213717794326518</v>
      </c>
      <c r="N568" s="69">
        <f t="shared" si="136"/>
        <v>4.7454273625069225</v>
      </c>
      <c r="O568" s="69">
        <f t="shared" si="137"/>
        <v>-4.0046763587475555E-3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3.8062072063177084</v>
      </c>
      <c r="G569" s="77">
        <f t="shared" si="133"/>
        <v>-3.9169021029393321</v>
      </c>
      <c r="H569" s="69">
        <f t="shared" si="142"/>
        <v>3.8095315354847896</v>
      </c>
      <c r="I569" s="66">
        <f t="shared" si="142"/>
        <v>-5.9145445410482855</v>
      </c>
      <c r="J569" s="73">
        <f t="shared" si="128"/>
        <v>7.0352233545138549</v>
      </c>
      <c r="K569" s="66">
        <f t="shared" si="129"/>
        <v>0.99748023820682119</v>
      </c>
      <c r="L569" s="69">
        <f t="shared" si="143"/>
        <v>8.3926207485366184</v>
      </c>
      <c r="M569" s="66">
        <f t="shared" si="143"/>
        <v>-2.8331851612969539</v>
      </c>
      <c r="N569" s="69">
        <f t="shared" si="136"/>
        <v>4.7454273625069225</v>
      </c>
      <c r="O569" s="69">
        <f t="shared" si="137"/>
        <v>-4.0046763587475555E-3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3.7999324234717653</v>
      </c>
      <c r="G570" s="77">
        <f t="shared" si="133"/>
        <v>-3.9070087023103017</v>
      </c>
      <c r="H570" s="69">
        <f t="shared" si="142"/>
        <v>3.8019191210721544</v>
      </c>
      <c r="I570" s="66">
        <f t="shared" si="142"/>
        <v>-5.9223783452541641</v>
      </c>
      <c r="J570" s="73">
        <f t="shared" si="128"/>
        <v>7.037695238322665</v>
      </c>
      <c r="K570" s="66">
        <f t="shared" si="129"/>
        <v>0.99782981334649534</v>
      </c>
      <c r="L570" s="69">
        <f t="shared" si="143"/>
        <v>8.4002398116075874</v>
      </c>
      <c r="M570" s="66">
        <f t="shared" si="143"/>
        <v>-2.8450142503790503</v>
      </c>
      <c r="N570" s="69">
        <f t="shared" si="136"/>
        <v>4.7454273625069225</v>
      </c>
      <c r="O570" s="69">
        <f t="shared" si="137"/>
        <v>-4.0046763587475555E-3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3.7936682469378993</v>
      </c>
      <c r="G571" s="77">
        <f t="shared" si="133"/>
        <v>-3.8971243211877109</v>
      </c>
      <c r="H571" s="69">
        <f t="shared" si="142"/>
        <v>3.7943192562252106</v>
      </c>
      <c r="I571" s="66">
        <f t="shared" si="142"/>
        <v>-5.9301923626587847</v>
      </c>
      <c r="J571" s="73">
        <f t="shared" si="128"/>
        <v>7.0401732987404513</v>
      </c>
      <c r="K571" s="66">
        <f t="shared" si="129"/>
        <v>0.99818026198553789</v>
      </c>
      <c r="L571" s="69">
        <f t="shared" si="143"/>
        <v>8.4078436498497311</v>
      </c>
      <c r="M571" s="66">
        <f t="shared" si="143"/>
        <v>-2.8568590070695588</v>
      </c>
      <c r="N571" s="69">
        <f t="shared" si="136"/>
        <v>4.7454273625069225</v>
      </c>
      <c r="O571" s="69">
        <f t="shared" si="137"/>
        <v>-4.0046763587475555E-3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3.7874145892356519</v>
      </c>
      <c r="G572" s="77">
        <f t="shared" si="133"/>
        <v>-3.8872490338166177</v>
      </c>
      <c r="H572" s="69">
        <f t="shared" si="142"/>
        <v>3.7867319197313347</v>
      </c>
      <c r="I572" s="66">
        <f t="shared" si="142"/>
        <v>-5.9379866113011603</v>
      </c>
      <c r="J572" s="73">
        <f t="shared" si="128"/>
        <v>7.0426574265616528</v>
      </c>
      <c r="K572" s="66">
        <f t="shared" si="129"/>
        <v>0.99853156868003945</v>
      </c>
      <c r="L572" s="69">
        <f t="shared" si="143"/>
        <v>8.4154322883621813</v>
      </c>
      <c r="M572" s="66">
        <f t="shared" si="143"/>
        <v>-2.8687193917948761</v>
      </c>
      <c r="N572" s="69">
        <f t="shared" si="136"/>
        <v>4.7454273625069225</v>
      </c>
      <c r="O572" s="69">
        <f t="shared" si="137"/>
        <v>-4.0046763587475555E-3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3.781171363980107</v>
      </c>
      <c r="G573" s="77">
        <f t="shared" si="133"/>
        <v>-3.8773829142163798</v>
      </c>
      <c r="H573" s="69">
        <f t="shared" si="142"/>
        <v>3.7791570905528635</v>
      </c>
      <c r="I573" s="66">
        <f t="shared" si="142"/>
        <v>-5.9457611093687932</v>
      </c>
      <c r="J573" s="73">
        <f t="shared" si="128"/>
        <v>7.0451475133426698</v>
      </c>
      <c r="K573" s="66">
        <f t="shared" si="129"/>
        <v>0.99888371809384779</v>
      </c>
      <c r="L573" s="69">
        <f t="shared" si="143"/>
        <v>8.4230057522016448</v>
      </c>
      <c r="M573" s="66">
        <f t="shared" si="143"/>
        <v>-2.8805953650174785</v>
      </c>
      <c r="N573" s="69">
        <f t="shared" si="136"/>
        <v>4.7454273625069225</v>
      </c>
      <c r="O573" s="69">
        <f t="shared" si="137"/>
        <v>-4.0046763587475555E-3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3.7749384858721724</v>
      </c>
      <c r="G574" s="77">
        <f t="shared" si="133"/>
        <v>-3.8675260361758976</v>
      </c>
      <c r="H574" s="69">
        <f t="shared" si="142"/>
        <v>3.7715947478249032</v>
      </c>
      <c r="I574" s="66">
        <f t="shared" si="142"/>
        <v>-5.9535158751972261</v>
      </c>
      <c r="J574" s="73">
        <f t="shared" si="128"/>
        <v>7.0476434513988995</v>
      </c>
      <c r="K574" s="66">
        <f t="shared" si="129"/>
        <v>0.99923669499814838</v>
      </c>
      <c r="L574" s="69">
        <f t="shared" si="143"/>
        <v>8.4305640663827504</v>
      </c>
      <c r="M574" s="66">
        <f t="shared" si="143"/>
        <v>-2.8924868872362159</v>
      </c>
      <c r="N574" s="69">
        <f t="shared" si="136"/>
        <v>4.7454273625069225</v>
      </c>
      <c r="O574" s="69">
        <f t="shared" si="137"/>
        <v>-4.0046763587475555E-3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3.768715870688931</v>
      </c>
      <c r="G575" s="77">
        <f t="shared" si="133"/>
        <v>-3.8576784732489147</v>
      </c>
      <c r="H575" s="69">
        <f t="shared" si="142"/>
        <v>3.7640448708531591</v>
      </c>
      <c r="I575" s="66">
        <f t="shared" si="142"/>
        <v>-5.9612509272695782</v>
      </c>
      <c r="J575" s="73">
        <f t="shared" si="128"/>
        <v>7.0501451338017418</v>
      </c>
      <c r="K575" s="66">
        <f t="shared" si="129"/>
        <v>0.99959048427104102</v>
      </c>
      <c r="L575" s="69">
        <f t="shared" si="143"/>
        <v>8.4381072558783998</v>
      </c>
      <c r="M575" s="66">
        <f t="shared" si="143"/>
        <v>-2.9043939189866106</v>
      </c>
      <c r="N575" s="69">
        <f t="shared" si="136"/>
        <v>4.7454273625069225</v>
      </c>
      <c r="O575" s="69">
        <f t="shared" si="137"/>
        <v>-4.0046763587475555E-3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3.7625034352740374</v>
      </c>
      <c r="G576" s="77">
        <f t="shared" si="133"/>
        <v>-3.8478402987494098</v>
      </c>
      <c r="H576" s="69">
        <f t="shared" si="142"/>
        <v>3.7565074391117812</v>
      </c>
      <c r="I576" s="66">
        <f t="shared" si="142"/>
        <v>-5.9689662842160756</v>
      </c>
      <c r="J576" s="73">
        <f t="shared" si="128"/>
        <v>7.0526524543756173</v>
      </c>
      <c r="K576" s="66">
        <f t="shared" si="129"/>
        <v>0.99994507089711815</v>
      </c>
      <c r="L576" s="69">
        <f t="shared" si="143"/>
        <v>8.4456353456201061</v>
      </c>
      <c r="M576" s="66">
        <f t="shared" si="143"/>
        <v>-2.9163164208411496</v>
      </c>
      <c r="N576" s="69">
        <f t="shared" si="136"/>
        <v>4.7454273625069225</v>
      </c>
      <c r="O576" s="69">
        <f t="shared" si="137"/>
        <v>-4.0046763587475555E-3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3.7563010975281816</v>
      </c>
      <c r="G577" s="77">
        <f t="shared" si="133"/>
        <v>-3.838011585747048</v>
      </c>
      <c r="H577" s="69">
        <f t="shared" si="142"/>
        <v>3.7489824322412333</v>
      </c>
      <c r="I577" s="66">
        <f t="shared" si="142"/>
        <v>-5.9766619648135748</v>
      </c>
      <c r="J577" s="73">
        <f t="shared" si="128"/>
        <v>7.0551653076949696</v>
      </c>
      <c r="K577" s="66">
        <f t="shared" si="129"/>
        <v>1.0003004399670405</v>
      </c>
      <c r="L577" s="69">
        <f t="shared" si="143"/>
        <v>8.4531483604983304</v>
      </c>
      <c r="M577" s="66">
        <f t="shared" si="143"/>
        <v>-2.928254353409582</v>
      </c>
      <c r="N577" s="69">
        <f t="shared" si="136"/>
        <v>4.7454273625069225</v>
      </c>
      <c r="O577" s="69">
        <f t="shared" si="137"/>
        <v>-4.0046763587475555E-3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3.7501087763996113</v>
      </c>
      <c r="G578" s="77">
        <f t="shared" si="133"/>
        <v>-3.8281924070627031</v>
      </c>
      <c r="H578" s="69">
        <f t="shared" si="142"/>
        <v>3.7414698300461771</v>
      </c>
      <c r="I578" s="66">
        <f t="shared" si="142"/>
        <v>-5.9843379879850689</v>
      </c>
      <c r="J578" s="73">
        <f t="shared" si="128"/>
        <v>7.057683589081261</v>
      </c>
      <c r="K578" s="66">
        <f t="shared" si="129"/>
        <v>1.0006565766771134</v>
      </c>
      <c r="L578" s="69">
        <f t="shared" si="143"/>
        <v>8.4606463253628128</v>
      </c>
      <c r="M578" s="66">
        <f t="shared" si="143"/>
        <v>-2.9402076773392092</v>
      </c>
      <c r="N578" s="69">
        <f t="shared" si="136"/>
        <v>4.7454273625069225</v>
      </c>
      <c r="O578" s="69">
        <f t="shared" si="137"/>
        <v>-4.0046763587475555E-3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3.7439263918747088</v>
      </c>
      <c r="G579" s="77">
        <f t="shared" si="133"/>
        <v>-3.8183828352640559</v>
      </c>
      <c r="H579" s="69">
        <f t="shared" si="142"/>
        <v>3.7339696124933779</v>
      </c>
      <c r="I579" s="66">
        <f t="shared" si="142"/>
        <v>-5.9919943727991942</v>
      </c>
      <c r="J579" s="73">
        <f t="shared" ref="J579:J642" si="144">SQRT(H579^2+I579^2)</f>
        <v>7.0602071945999683</v>
      </c>
      <c r="K579" s="66">
        <f t="shared" ref="K579:K642" si="145">$B$12+$B$13*J579</f>
        <v>1.0010134663288601</v>
      </c>
      <c r="L579" s="69">
        <f t="shared" si="143"/>
        <v>8.4681292650229043</v>
      </c>
      <c r="M579" s="66">
        <f t="shared" si="143"/>
        <v>-2.9521763533151795</v>
      </c>
      <c r="N579" s="69">
        <f t="shared" si="136"/>
        <v>4.7454273625069225</v>
      </c>
      <c r="O579" s="69">
        <f t="shared" si="137"/>
        <v>-4.0046763587475555E-3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3.7377538649686266</v>
      </c>
      <c r="G580" s="77">
        <f t="shared" ref="G580:G643" si="149">-$B$5-K579*I579</f>
        <v>-3.8085829426612543</v>
      </c>
      <c r="H580" s="69">
        <f t="shared" ref="H580:I595" si="150">H579+$B$4*F579</f>
        <v>3.7264817597096282</v>
      </c>
      <c r="I580" s="66">
        <f t="shared" si="150"/>
        <v>-5.9996311384697227</v>
      </c>
      <c r="J580" s="73">
        <f t="shared" si="144"/>
        <v>7.0627360210575665</v>
      </c>
      <c r="K580" s="66">
        <f t="shared" si="145"/>
        <v>1.0013710943285969</v>
      </c>
      <c r="L580" s="69">
        <f t="shared" ref="L580:M595" si="151">L579+$B$4*H579</f>
        <v>8.4755972042478902</v>
      </c>
      <c r="M580" s="66">
        <f t="shared" si="151"/>
        <v>-2.9641603420607781</v>
      </c>
      <c r="N580" s="69">
        <f t="shared" ref="N580:N643" si="152">IF(M579&gt;=0,L580,N579)</f>
        <v>4.7454273625069225</v>
      </c>
      <c r="O580" s="69">
        <f t="shared" ref="O580:O643" si="153">IF(M579&gt;=0,M580,O579)</f>
        <v>-4.0046763587475555E-3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3.7315911177159862</v>
      </c>
      <c r="G581" s="77">
        <f t="shared" si="149"/>
        <v>-3.7987928013026471</v>
      </c>
      <c r="H581" s="69">
        <f t="shared" si="150"/>
        <v>3.7190062519796911</v>
      </c>
      <c r="I581" s="66">
        <f t="shared" si="150"/>
        <v>-6.0072483043550449</v>
      </c>
      <c r="J581" s="73">
        <f t="shared" si="144"/>
        <v>7.0652699659985103</v>
      </c>
      <c r="K581" s="66">
        <f t="shared" si="145"/>
        <v>1.0017294461870054</v>
      </c>
      <c r="L581" s="69">
        <f t="shared" si="151"/>
        <v>8.4830501677673098</v>
      </c>
      <c r="M581" s="66">
        <f t="shared" si="151"/>
        <v>-2.9761596043377176</v>
      </c>
      <c r="N581" s="69">
        <f t="shared" si="152"/>
        <v>4.7454273625069225</v>
      </c>
      <c r="O581" s="69">
        <f t="shared" si="153"/>
        <v>-4.0046763587475555E-3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3.725438073161627</v>
      </c>
      <c r="G582" s="77">
        <f t="shared" si="149"/>
        <v>-3.7890124829705929</v>
      </c>
      <c r="H582" s="69">
        <f t="shared" si="150"/>
        <v>3.7115430697442591</v>
      </c>
      <c r="I582" s="66">
        <f t="shared" si="150"/>
        <v>-6.01484588995765</v>
      </c>
      <c r="J582" s="73">
        <f t="shared" si="144"/>
        <v>7.0678089277022105</v>
      </c>
      <c r="K582" s="66">
        <f t="shared" si="145"/>
        <v>1.0020885075187052</v>
      </c>
      <c r="L582" s="69">
        <f t="shared" si="151"/>
        <v>8.4904881802712691</v>
      </c>
      <c r="M582" s="66">
        <f t="shared" si="151"/>
        <v>-2.9881741009464275</v>
      </c>
      <c r="N582" s="69">
        <f t="shared" si="152"/>
        <v>4.7454273625069225</v>
      </c>
      <c r="O582" s="69">
        <f t="shared" si="153"/>
        <v>-4.0046763587475555E-3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3.7192946553514181</v>
      </c>
      <c r="G583" s="77">
        <f t="shared" si="149"/>
        <v>-3.7792420591773199</v>
      </c>
      <c r="H583" s="69">
        <f t="shared" si="150"/>
        <v>3.7040921935979356</v>
      </c>
      <c r="I583" s="66">
        <f t="shared" si="150"/>
        <v>-6.022423914923591</v>
      </c>
      <c r="J583" s="73">
        <f t="shared" si="144"/>
        <v>7.0703528051800042</v>
      </c>
      <c r="K583" s="66">
        <f t="shared" si="145"/>
        <v>1.0024482640418251</v>
      </c>
      <c r="L583" s="69">
        <f t="shared" si="151"/>
        <v>8.4979112664107568</v>
      </c>
      <c r="M583" s="66">
        <f t="shared" si="151"/>
        <v>-3.0002037927263427</v>
      </c>
      <c r="N583" s="69">
        <f t="shared" si="152"/>
        <v>4.7454273625069225</v>
      </c>
      <c r="O583" s="69">
        <f t="shared" si="153"/>
        <v>-4.0046763587475555E-3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3.7131607893231262</v>
      </c>
      <c r="G584" s="77">
        <f t="shared" si="149"/>
        <v>-3.7694816011608738</v>
      </c>
      <c r="H584" s="69">
        <f t="shared" si="150"/>
        <v>3.6966536042872327</v>
      </c>
      <c r="I584" s="66">
        <f t="shared" si="150"/>
        <v>-6.0299823990419457</v>
      </c>
      <c r="J584" s="73">
        <f t="shared" si="144"/>
        <v>7.0729014981721221</v>
      </c>
      <c r="K584" s="66">
        <f t="shared" si="145"/>
        <v>1.0028087015775744</v>
      </c>
      <c r="L584" s="69">
        <f t="shared" si="151"/>
        <v>8.5053194507979519</v>
      </c>
      <c r="M584" s="66">
        <f t="shared" si="151"/>
        <v>-3.0122486405561899</v>
      </c>
      <c r="N584" s="69">
        <f t="shared" si="152"/>
        <v>4.7454273625069225</v>
      </c>
      <c r="O584" s="69">
        <f t="shared" si="153"/>
        <v>-4.0046763587475555E-3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3.7070364010973402</v>
      </c>
      <c r="G585" s="77">
        <f t="shared" si="149"/>
        <v>-3.7597311798811184</v>
      </c>
      <c r="H585" s="69">
        <f t="shared" si="150"/>
        <v>3.6892272827085866</v>
      </c>
      <c r="I585" s="66">
        <f t="shared" si="150"/>
        <v>-6.0375213622442674</v>
      </c>
      <c r="J585" s="73">
        <f t="shared" si="144"/>
        <v>7.0754549071446462</v>
      </c>
      <c r="K585" s="66">
        <f t="shared" si="145"/>
        <v>1.0031698060498131</v>
      </c>
      <c r="L585" s="69">
        <f t="shared" si="151"/>
        <v>8.5127127580065256</v>
      </c>
      <c r="M585" s="66">
        <f t="shared" si="151"/>
        <v>-3.0243086053542738</v>
      </c>
      <c r="N585" s="69">
        <f t="shared" si="152"/>
        <v>4.7454273625069225</v>
      </c>
      <c r="O585" s="69">
        <f t="shared" si="153"/>
        <v>-4.0046763587475555E-3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3.700921417668452</v>
      </c>
      <c r="G586" s="77">
        <f t="shared" si="149"/>
        <v>-3.7499908660158141</v>
      </c>
      <c r="H586" s="69">
        <f t="shared" si="150"/>
        <v>3.6818132099063918</v>
      </c>
      <c r="I586" s="66">
        <f t="shared" si="150"/>
        <v>-6.0450408246040297</v>
      </c>
      <c r="J586" s="73">
        <f t="shared" si="144"/>
        <v>7.0780129332864732</v>
      </c>
      <c r="K586" s="66">
        <f t="shared" si="145"/>
        <v>1.0035315634846214</v>
      </c>
      <c r="L586" s="69">
        <f t="shared" si="151"/>
        <v>8.520091212571943</v>
      </c>
      <c r="M586" s="66">
        <f t="shared" si="151"/>
        <v>-3.0363836480787625</v>
      </c>
      <c r="N586" s="69">
        <f t="shared" si="152"/>
        <v>4.7454273625069225</v>
      </c>
      <c r="O586" s="69">
        <f t="shared" si="153"/>
        <v>-4.0046763587475555E-3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3.6948157669956938</v>
      </c>
      <c r="G587" s="77">
        <f t="shared" si="149"/>
        <v>-3.740260729956753</v>
      </c>
      <c r="H587" s="69">
        <f t="shared" si="150"/>
        <v>3.674411367071055</v>
      </c>
      <c r="I587" s="66">
        <f t="shared" si="150"/>
        <v>-6.0525408063360615</v>
      </c>
      <c r="J587" s="73">
        <f t="shared" si="144"/>
        <v>7.0805754785062609</v>
      </c>
      <c r="K587" s="66">
        <f t="shared" si="145"/>
        <v>1.0038939600098691</v>
      </c>
      <c r="L587" s="69">
        <f t="shared" si="151"/>
        <v>8.5274548389917566</v>
      </c>
      <c r="M587" s="66">
        <f t="shared" si="151"/>
        <v>-3.0484737297279705</v>
      </c>
      <c r="N587" s="69">
        <f t="shared" si="152"/>
        <v>4.7454273625069225</v>
      </c>
      <c r="O587" s="69">
        <f t="shared" si="153"/>
        <v>-4.0046763587475555E-3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3.688719377994238</v>
      </c>
      <c r="G588" s="77">
        <f t="shared" si="149"/>
        <v>-3.7305408418059649</v>
      </c>
      <c r="H588" s="69">
        <f t="shared" si="150"/>
        <v>3.6670217355370638</v>
      </c>
      <c r="I588" s="66">
        <f t="shared" si="150"/>
        <v>-6.0600213277959751</v>
      </c>
      <c r="J588" s="73">
        <f t="shared" si="144"/>
        <v>7.0831424454293836</v>
      </c>
      <c r="K588" s="66">
        <f t="shared" si="145"/>
        <v>1.004256981854784</v>
      </c>
      <c r="L588" s="69">
        <f t="shared" si="151"/>
        <v>8.5348036617258991</v>
      </c>
      <c r="M588" s="66">
        <f t="shared" si="151"/>
        <v>-3.0605788113406427</v>
      </c>
      <c r="N588" s="69">
        <f t="shared" si="152"/>
        <v>4.7454273625069225</v>
      </c>
      <c r="O588" s="69">
        <f t="shared" si="153"/>
        <v>-4.0046763587475555E-3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3.6826321805263436</v>
      </c>
      <c r="G589" s="77">
        <f t="shared" si="149"/>
        <v>-3.7208312713719929</v>
      </c>
      <c r="H589" s="69">
        <f t="shared" si="150"/>
        <v>3.6596442967810754</v>
      </c>
      <c r="I589" s="66">
        <f t="shared" si="150"/>
        <v>-6.0674824094795872</v>
      </c>
      <c r="J589" s="73">
        <f t="shared" si="144"/>
        <v>7.0857137373948769</v>
      </c>
      <c r="K589" s="66">
        <f t="shared" si="145"/>
        <v>1.0046206153495205</v>
      </c>
      <c r="L589" s="69">
        <f t="shared" si="151"/>
        <v>8.5421377051969731</v>
      </c>
      <c r="M589" s="66">
        <f t="shared" si="151"/>
        <v>-3.0726988539962345</v>
      </c>
      <c r="N589" s="69">
        <f t="shared" si="152"/>
        <v>4.7454273625069225</v>
      </c>
      <c r="O589" s="69">
        <f t="shared" si="153"/>
        <v>-4.0046763587475555E-3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3.6765541053925674</v>
      </c>
      <c r="G590" s="77">
        <f t="shared" si="149"/>
        <v>-3.7111320881662255</v>
      </c>
      <c r="H590" s="69">
        <f t="shared" si="150"/>
        <v>3.6522790324200227</v>
      </c>
      <c r="I590" s="66">
        <f t="shared" si="150"/>
        <v>-6.0749240720223314</v>
      </c>
      <c r="J590" s="73">
        <f t="shared" si="144"/>
        <v>7.0882892584523756</v>
      </c>
      <c r="K590" s="66">
        <f t="shared" si="145"/>
        <v>1.0049848469247264</v>
      </c>
      <c r="L590" s="69">
        <f t="shared" si="151"/>
        <v>8.5494569937905354</v>
      </c>
      <c r="M590" s="66">
        <f t="shared" si="151"/>
        <v>-3.0848338188151936</v>
      </c>
      <c r="N590" s="69">
        <f t="shared" si="152"/>
        <v>4.7454273625069225</v>
      </c>
      <c r="O590" s="69">
        <f t="shared" si="153"/>
        <v>-4.0046763587475555E-3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3.6704850843230248</v>
      </c>
      <c r="G591" s="77">
        <f t="shared" si="149"/>
        <v>-3.701443361399301</v>
      </c>
      <c r="H591" s="69">
        <f t="shared" si="150"/>
        <v>3.6449259242092378</v>
      </c>
      <c r="I591" s="66">
        <f t="shared" si="150"/>
        <v>-6.0823463361986638</v>
      </c>
      <c r="J591" s="73">
        <f t="shared" si="144"/>
        <v>7.090868913359059</v>
      </c>
      <c r="K591" s="66">
        <f t="shared" si="145"/>
        <v>1.0053496631111107</v>
      </c>
      <c r="L591" s="69">
        <f t="shared" si="151"/>
        <v>8.5567615518553755</v>
      </c>
      <c r="M591" s="66">
        <f t="shared" si="151"/>
        <v>-3.0969836669592383</v>
      </c>
      <c r="N591" s="69">
        <f t="shared" si="152"/>
        <v>4.7454273625069225</v>
      </c>
      <c r="O591" s="69">
        <f t="shared" si="153"/>
        <v>-4.0046763587475555E-3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3.664425049968711</v>
      </c>
      <c r="G592" s="77">
        <f t="shared" si="149"/>
        <v>-3.6917651599775745</v>
      </c>
      <c r="H592" s="69">
        <f t="shared" si="150"/>
        <v>3.6375849540405918</v>
      </c>
      <c r="I592" s="66">
        <f t="shared" si="150"/>
        <v>-6.089749222921462</v>
      </c>
      <c r="J592" s="73">
        <f t="shared" si="144"/>
        <v>7.0934526075765847</v>
      </c>
      <c r="K592" s="66">
        <f t="shared" si="145"/>
        <v>1.0057150505390098</v>
      </c>
      <c r="L592" s="69">
        <f t="shared" si="151"/>
        <v>8.5640514037037931</v>
      </c>
      <c r="M592" s="66">
        <f t="shared" si="151"/>
        <v>-3.1091483596316358</v>
      </c>
      <c r="N592" s="69">
        <f t="shared" si="152"/>
        <v>4.7454273625069225</v>
      </c>
      <c r="O592" s="69">
        <f t="shared" si="153"/>
        <v>-4.0046763587475555E-3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3.6583739358928753</v>
      </c>
      <c r="G593" s="77">
        <f t="shared" si="149"/>
        <v>-3.6820975524996458</v>
      </c>
      <c r="H593" s="69">
        <f t="shared" si="150"/>
        <v>3.6302561039406545</v>
      </c>
      <c r="I593" s="66">
        <f t="shared" si="150"/>
        <v>-6.097132753241417</v>
      </c>
      <c r="J593" s="73">
        <f t="shared" si="144"/>
        <v>7.0960402472680242</v>
      </c>
      <c r="K593" s="66">
        <f t="shared" si="145"/>
        <v>1.0060809959379551</v>
      </c>
      <c r="L593" s="69">
        <f t="shared" si="151"/>
        <v>8.5713265736118736</v>
      </c>
      <c r="M593" s="66">
        <f t="shared" si="151"/>
        <v>-3.1213278580774788</v>
      </c>
      <c r="N593" s="69">
        <f t="shared" si="152"/>
        <v>4.7454273625069225</v>
      </c>
      <c r="O593" s="69">
        <f t="shared" si="153"/>
        <v>-4.0046763587475555E-3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3.6523316765624543</v>
      </c>
      <c r="G594" s="77">
        <f t="shared" si="149"/>
        <v>-3.6724406072529483</v>
      </c>
      <c r="H594" s="69">
        <f t="shared" si="150"/>
        <v>3.6229393560688687</v>
      </c>
      <c r="I594" s="66">
        <f t="shared" si="150"/>
        <v>-6.1044969483464167</v>
      </c>
      <c r="J594" s="73">
        <f t="shared" si="144"/>
        <v>7.0986317392947935</v>
      </c>
      <c r="K594" s="66">
        <f t="shared" si="145"/>
        <v>1.0064474861362378</v>
      </c>
      <c r="L594" s="69">
        <f t="shared" si="151"/>
        <v>8.5785870858197555</v>
      </c>
      <c r="M594" s="66">
        <f t="shared" si="151"/>
        <v>-3.1335221235839614</v>
      </c>
      <c r="N594" s="69">
        <f t="shared" si="152"/>
        <v>4.7454273625069225</v>
      </c>
      <c r="O594" s="69">
        <f t="shared" si="153"/>
        <v>-4.0046763587475555E-3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3.6462982073395529</v>
      </c>
      <c r="G595" s="77">
        <f t="shared" si="149"/>
        <v>-3.6627943922104134</v>
      </c>
      <c r="H595" s="69">
        <f t="shared" si="150"/>
        <v>3.6156346927157439</v>
      </c>
      <c r="I595" s="66">
        <f t="shared" si="150"/>
        <v>-6.1118418295609223</v>
      </c>
      <c r="J595" s="73">
        <f t="shared" si="144"/>
        <v>7.1012269912135801</v>
      </c>
      <c r="K595" s="66">
        <f t="shared" si="145"/>
        <v>1.0068145080604747</v>
      </c>
      <c r="L595" s="69">
        <f t="shared" si="151"/>
        <v>8.5858329645318925</v>
      </c>
      <c r="M595" s="66">
        <f t="shared" si="151"/>
        <v>-3.1457311174806541</v>
      </c>
      <c r="N595" s="69">
        <f t="shared" si="152"/>
        <v>4.7454273625069225</v>
      </c>
      <c r="O595" s="69">
        <f t="shared" si="153"/>
        <v>-4.0046763587475555E-3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3.6402734644729873</v>
      </c>
      <c r="G596" s="77">
        <f t="shared" si="149"/>
        <v>-3.6531589750271882</v>
      </c>
      <c r="H596" s="69">
        <f t="shared" ref="H596:I611" si="154">H595+$B$4*F595</f>
        <v>3.6083420963010648</v>
      </c>
      <c r="I596" s="66">
        <f t="shared" si="154"/>
        <v>-6.1191674183453433</v>
      </c>
      <c r="J596" s="73">
        <f t="shared" si="144"/>
        <v>7.1038259112732751</v>
      </c>
      <c r="K596" s="66">
        <f t="shared" si="145"/>
        <v>1.0071820487351746</v>
      </c>
      <c r="L596" s="69">
        <f t="shared" ref="L596:M611" si="155">L595+$B$4*H595</f>
        <v>8.5930642339173247</v>
      </c>
      <c r="M596" s="66">
        <f t="shared" si="155"/>
        <v>-3.157954801139776</v>
      </c>
      <c r="N596" s="69">
        <f t="shared" si="152"/>
        <v>4.7454273625069225</v>
      </c>
      <c r="O596" s="69">
        <f t="shared" si="153"/>
        <v>-4.0046763587475555E-3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3.6342573850898812</v>
      </c>
      <c r="G597" s="77">
        <f t="shared" si="149"/>
        <v>-3.6435344230374076</v>
      </c>
      <c r="H597" s="69">
        <f t="shared" si="154"/>
        <v>3.601061549372119</v>
      </c>
      <c r="I597" s="66">
        <f t="shared" si="154"/>
        <v>-6.1264737362953978</v>
      </c>
      <c r="J597" s="73">
        <f t="shared" si="144"/>
        <v>7.1064284084118947</v>
      </c>
      <c r="K597" s="66">
        <f t="shared" si="145"/>
        <v>1.0075500952823029</v>
      </c>
      <c r="L597" s="69">
        <f t="shared" si="155"/>
        <v>8.6002809181099273</v>
      </c>
      <c r="M597" s="66">
        <f t="shared" si="155"/>
        <v>-3.1701931359764668</v>
      </c>
      <c r="N597" s="69">
        <f t="shared" si="152"/>
        <v>4.7454273625069225</v>
      </c>
      <c r="O597" s="69">
        <f t="shared" si="153"/>
        <v>-4.0046763587475555E-3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3.6282499071873158</v>
      </c>
      <c r="G598" s="77">
        <f t="shared" si="149"/>
        <v>-3.6339208032510451</v>
      </c>
      <c r="H598" s="69">
        <f t="shared" si="154"/>
        <v>3.5937930346019393</v>
      </c>
      <c r="I598" s="66">
        <f t="shared" si="154"/>
        <v>-6.1337608051414723</v>
      </c>
      <c r="J598" s="73">
        <f t="shared" si="144"/>
        <v>7.1090343922535064</v>
      </c>
      <c r="K598" s="66">
        <f t="shared" si="145"/>
        <v>1.0079186349208462</v>
      </c>
      <c r="L598" s="69">
        <f t="shared" si="155"/>
        <v>8.6074830412086722</v>
      </c>
      <c r="M598" s="66">
        <f t="shared" si="155"/>
        <v>-3.1824460834490576</v>
      </c>
      <c r="N598" s="69">
        <f t="shared" si="152"/>
        <v>4.7454273625069225</v>
      </c>
      <c r="O598" s="69">
        <f t="shared" si="153"/>
        <v>-4.0046763587475555E-3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3.6222509696240319</v>
      </c>
      <c r="G599" s="77">
        <f t="shared" si="149"/>
        <v>-3.6243181823508159</v>
      </c>
      <c r="H599" s="69">
        <f t="shared" si="154"/>
        <v>3.5865365347875646</v>
      </c>
      <c r="I599" s="66">
        <f t="shared" si="154"/>
        <v>-6.1410286467479747</v>
      </c>
      <c r="J599" s="73">
        <f t="shared" si="144"/>
        <v>7.1116437731051496</v>
      </c>
      <c r="K599" s="66">
        <f t="shared" si="145"/>
        <v>1.008287654966378</v>
      </c>
      <c r="L599" s="69">
        <f t="shared" si="155"/>
        <v>8.6146706272778761</v>
      </c>
      <c r="M599" s="66">
        <f t="shared" si="155"/>
        <v>-3.1947136050593405</v>
      </c>
      <c r="N599" s="69">
        <f t="shared" si="152"/>
        <v>4.7454273625069225</v>
      </c>
      <c r="O599" s="69">
        <f t="shared" si="153"/>
        <v>-4.0046763587475555E-3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3.6162605121121927</v>
      </c>
      <c r="G600" s="77">
        <f t="shared" si="149"/>
        <v>-3.6147266266891345</v>
      </c>
      <c r="H600" s="69">
        <f t="shared" si="154"/>
        <v>3.5792920328483167</v>
      </c>
      <c r="I600" s="66">
        <f t="shared" si="154"/>
        <v>-6.1482772831126766</v>
      </c>
      <c r="J600" s="73">
        <f t="shared" si="144"/>
        <v>7.1142564619537598</v>
      </c>
      <c r="K600" s="66">
        <f t="shared" si="145"/>
        <v>1.0086571428306226</v>
      </c>
      <c r="L600" s="69">
        <f t="shared" si="155"/>
        <v>8.6218437003474513</v>
      </c>
      <c r="M600" s="66">
        <f t="shared" si="155"/>
        <v>-3.2069956623528366</v>
      </c>
      <c r="N600" s="69">
        <f t="shared" si="152"/>
        <v>4.7454273625069225</v>
      </c>
      <c r="O600" s="69">
        <f t="shared" si="153"/>
        <v>-4.0046763587475555E-3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3.6102784752091939</v>
      </c>
      <c r="G601" s="77">
        <f t="shared" si="149"/>
        <v>-3.6051462022851446</v>
      </c>
      <c r="H601" s="69">
        <f t="shared" si="154"/>
        <v>3.5720595118240923</v>
      </c>
      <c r="I601" s="66">
        <f t="shared" si="154"/>
        <v>-6.1555067363660552</v>
      </c>
      <c r="J601" s="73">
        <f t="shared" si="144"/>
        <v>7.116872370463085</v>
      </c>
      <c r="K601" s="66">
        <f t="shared" si="145"/>
        <v>1.0090270860210195</v>
      </c>
      <c r="L601" s="69">
        <f t="shared" si="155"/>
        <v>8.6290022844131471</v>
      </c>
      <c r="M601" s="66">
        <f t="shared" si="155"/>
        <v>-3.2192922169190621</v>
      </c>
      <c r="N601" s="69">
        <f t="shared" si="152"/>
        <v>4.7454273625069225</v>
      </c>
      <c r="O601" s="69">
        <f t="shared" si="153"/>
        <v>-4.0046763587475555E-3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3.6043048003095293</v>
      </c>
      <c r="G602" s="77">
        <f t="shared" si="149"/>
        <v>-3.5955769748218023</v>
      </c>
      <c r="H602" s="69">
        <f t="shared" si="154"/>
        <v>3.5648389548736739</v>
      </c>
      <c r="I602" s="66">
        <f t="shared" si="154"/>
        <v>-6.1627170287706257</v>
      </c>
      <c r="J602" s="73">
        <f t="shared" si="144"/>
        <v>7.1194914109706087</v>
      </c>
      <c r="K602" s="66">
        <f t="shared" si="145"/>
        <v>1.009397472140289</v>
      </c>
      <c r="L602" s="69">
        <f t="shared" si="155"/>
        <v>8.6361464034367952</v>
      </c>
      <c r="M602" s="66">
        <f t="shared" si="155"/>
        <v>-3.2316032303917943</v>
      </c>
      <c r="N602" s="69">
        <f t="shared" si="152"/>
        <v>4.7454273625069225</v>
      </c>
      <c r="O602" s="69">
        <f t="shared" si="153"/>
        <v>-4.0046763587475555E-3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3.5983394296367162</v>
      </c>
      <c r="G603" s="77">
        <f t="shared" si="149"/>
        <v>-3.5860190096430173</v>
      </c>
      <c r="H603" s="69">
        <f t="shared" si="154"/>
        <v>3.5576303452730547</v>
      </c>
      <c r="I603" s="66">
        <f t="shared" si="154"/>
        <v>-6.1699081827202695</v>
      </c>
      <c r="J603" s="73">
        <f t="shared" si="144"/>
        <v>7.1221134964844683</v>
      </c>
      <c r="K603" s="66">
        <f t="shared" si="145"/>
        <v>1.0097682888859945</v>
      </c>
      <c r="L603" s="69">
        <f t="shared" si="155"/>
        <v>8.6432760813465421</v>
      </c>
      <c r="M603" s="66">
        <f t="shared" si="155"/>
        <v>-3.2439286644493355</v>
      </c>
      <c r="N603" s="69">
        <f t="shared" si="152"/>
        <v>4.7454273625069225</v>
      </c>
      <c r="O603" s="69">
        <f t="shared" si="153"/>
        <v>-4.0046763587475555E-3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3.5923823062352622</v>
      </c>
      <c r="G604" s="77">
        <f t="shared" si="149"/>
        <v>-3.5764723717508575</v>
      </c>
      <c r="H604" s="69">
        <f t="shared" si="154"/>
        <v>3.5504336664137814</v>
      </c>
      <c r="I604" s="66">
        <f t="shared" si="154"/>
        <v>-6.1770802207395556</v>
      </c>
      <c r="J604" s="73">
        <f t="shared" si="144"/>
        <v>7.1247385406803696</v>
      </c>
      <c r="K604" s="66">
        <f t="shared" si="145"/>
        <v>1.0101395240501079</v>
      </c>
      <c r="L604" s="69">
        <f t="shared" si="155"/>
        <v>8.6503913420370875</v>
      </c>
      <c r="M604" s="66">
        <f t="shared" si="155"/>
        <v>-3.2562684808147759</v>
      </c>
      <c r="N604" s="69">
        <f t="shared" si="152"/>
        <v>4.7454273625069225</v>
      </c>
      <c r="O604" s="69">
        <f t="shared" si="153"/>
        <v>-4.0046763587475555E-3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3.5864333739626968</v>
      </c>
      <c r="G605" s="77">
        <f t="shared" si="149"/>
        <v>-3.5669371258028093</v>
      </c>
      <c r="H605" s="69">
        <f t="shared" si="154"/>
        <v>3.5432489018013111</v>
      </c>
      <c r="I605" s="66">
        <f t="shared" si="154"/>
        <v>-6.1842331654830573</v>
      </c>
      <c r="J605" s="73">
        <f t="shared" si="144"/>
        <v>7.1273664578985132</v>
      </c>
      <c r="K605" s="66">
        <f t="shared" si="145"/>
        <v>1.0105111655185743</v>
      </c>
      <c r="L605" s="69">
        <f t="shared" si="155"/>
        <v>8.6574922093699147</v>
      </c>
      <c r="M605" s="66">
        <f t="shared" si="155"/>
        <v>-3.2686226412562549</v>
      </c>
      <c r="N605" s="69">
        <f t="shared" si="152"/>
        <v>4.7454273625069225</v>
      </c>
      <c r="O605" s="69">
        <f t="shared" si="153"/>
        <v>-4.0046763587475555E-3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3.5804925774816514</v>
      </c>
      <c r="G606" s="77">
        <f t="shared" si="149"/>
        <v>-3.5574133361090929</v>
      </c>
      <c r="H606" s="69">
        <f t="shared" si="154"/>
        <v>3.5360760350533855</v>
      </c>
      <c r="I606" s="66">
        <f t="shared" si="154"/>
        <v>-6.1913670397346632</v>
      </c>
      <c r="J606" s="73">
        <f t="shared" si="144"/>
        <v>7.1299971631405041</v>
      </c>
      <c r="K606" s="66">
        <f t="shared" si="145"/>
        <v>1.0108832012708751</v>
      </c>
      <c r="L606" s="69">
        <f t="shared" si="155"/>
        <v>8.6645787071735167</v>
      </c>
      <c r="M606" s="66">
        <f t="shared" si="155"/>
        <v>-3.2809911075872211</v>
      </c>
      <c r="N606" s="69">
        <f t="shared" si="152"/>
        <v>4.7454273625069225</v>
      </c>
      <c r="O606" s="69">
        <f t="shared" si="153"/>
        <v>-4.0046763587475555E-3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3.5745598622519892</v>
      </c>
      <c r="G607" s="77">
        <f t="shared" si="149"/>
        <v>-3.5479010666300423</v>
      </c>
      <c r="H607" s="69">
        <f t="shared" si="154"/>
        <v>3.5289150498984223</v>
      </c>
      <c r="I607" s="66">
        <f t="shared" si="154"/>
        <v>-6.1984818664068815</v>
      </c>
      <c r="J607" s="73">
        <f t="shared" si="144"/>
        <v>7.1326305720662777</v>
      </c>
      <c r="K607" s="66">
        <f t="shared" si="145"/>
        <v>1.0112556193795927</v>
      </c>
      <c r="L607" s="69">
        <f t="shared" si="155"/>
        <v>8.6716508592436234</v>
      </c>
      <c r="M607" s="66">
        <f t="shared" si="155"/>
        <v>-3.2933738416666904</v>
      </c>
      <c r="N607" s="69">
        <f t="shared" si="152"/>
        <v>4.7454273625069225</v>
      </c>
      <c r="O607" s="69">
        <f t="shared" si="153"/>
        <v>-4.0046763587475555E-3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3.5686351745229956</v>
      </c>
      <c r="G608" s="77">
        <f t="shared" si="149"/>
        <v>-3.5384003809735347</v>
      </c>
      <c r="H608" s="69">
        <f t="shared" si="154"/>
        <v>3.5217659301739181</v>
      </c>
      <c r="I608" s="66">
        <f t="shared" si="154"/>
        <v>-6.2055776685401414</v>
      </c>
      <c r="J608" s="73">
        <f t="shared" si="144"/>
        <v>7.135266600991014</v>
      </c>
      <c r="K608" s="66">
        <f t="shared" si="145"/>
        <v>1.0116284080099747</v>
      </c>
      <c r="L608" s="69">
        <f t="shared" si="155"/>
        <v>8.67870868934342</v>
      </c>
      <c r="M608" s="66">
        <f t="shared" si="155"/>
        <v>-3.3057708053995043</v>
      </c>
      <c r="N608" s="69">
        <f t="shared" si="152"/>
        <v>4.7454273625069225</v>
      </c>
      <c r="O608" s="69">
        <f t="shared" si="153"/>
        <v>-4.0046763587475555E-3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3.5627184613256082</v>
      </c>
      <c r="G609" s="77">
        <f t="shared" si="149"/>
        <v>-3.5289113423924858</v>
      </c>
      <c r="H609" s="69">
        <f t="shared" si="154"/>
        <v>3.5146286598248722</v>
      </c>
      <c r="I609" s="66">
        <f t="shared" si="154"/>
        <v>-6.2126544693020884</v>
      </c>
      <c r="J609" s="73">
        <f t="shared" si="144"/>
        <v>7.1379051668820592</v>
      </c>
      <c r="K609" s="66">
        <f t="shared" si="145"/>
        <v>1.0120015554194985</v>
      </c>
      <c r="L609" s="69">
        <f t="shared" si="155"/>
        <v>8.6857522212037672</v>
      </c>
      <c r="M609" s="66">
        <f t="shared" si="155"/>
        <v>-3.3181819607365846</v>
      </c>
      <c r="N609" s="69">
        <f t="shared" si="152"/>
        <v>4.7454273625069225</v>
      </c>
      <c r="O609" s="69">
        <f t="shared" si="153"/>
        <v>-4.0046763587475555E-3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3.5568096704647183</v>
      </c>
      <c r="G610" s="77">
        <f t="shared" si="149"/>
        <v>-3.5194340137823863</v>
      </c>
      <c r="H610" s="69">
        <f t="shared" si="154"/>
        <v>3.5075032229022209</v>
      </c>
      <c r="I610" s="66">
        <f t="shared" si="154"/>
        <v>-6.2197122919868733</v>
      </c>
      <c r="J610" s="73">
        <f t="shared" si="144"/>
        <v>7.1405461873558433</v>
      </c>
      <c r="K610" s="66">
        <f t="shared" si="145"/>
        <v>1.0123750499574355</v>
      </c>
      <c r="L610" s="69">
        <f t="shared" si="155"/>
        <v>8.6927814785234165</v>
      </c>
      <c r="M610" s="66">
        <f t="shared" si="155"/>
        <v>-3.3306072696751889</v>
      </c>
      <c r="N610" s="69">
        <f t="shared" si="152"/>
        <v>4.7454273625069225</v>
      </c>
      <c r="O610" s="69">
        <f t="shared" si="153"/>
        <v>-4.0046763587475555E-3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3.550908750511502</v>
      </c>
      <c r="G611" s="77">
        <f t="shared" si="149"/>
        <v>-3.5099684576789123</v>
      </c>
      <c r="H611" s="69">
        <f t="shared" si="154"/>
        <v>3.5003896035612914</v>
      </c>
      <c r="I611" s="66">
        <f t="shared" si="154"/>
        <v>-6.2267511600144383</v>
      </c>
      <c r="J611" s="73">
        <f t="shared" si="144"/>
        <v>7.1431895806748074</v>
      </c>
      <c r="K611" s="66">
        <f t="shared" si="145"/>
        <v>1.012748880064416</v>
      </c>
      <c r="L611" s="69">
        <f t="shared" si="155"/>
        <v>8.6997964849692213</v>
      </c>
      <c r="M611" s="66">
        <f t="shared" si="155"/>
        <v>-3.3430466942591628</v>
      </c>
      <c r="N611" s="69">
        <f t="shared" si="152"/>
        <v>4.7454273625069225</v>
      </c>
      <c r="O611" s="69">
        <f t="shared" si="153"/>
        <v>-4.0046763587475555E-3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3.5450156507958228</v>
      </c>
      <c r="G612" s="77">
        <f t="shared" si="149"/>
        <v>-3.5005147362555737</v>
      </c>
      <c r="H612" s="69">
        <f t="shared" ref="H612:I627" si="156">H611+$B$4*F611</f>
        <v>3.4932877860602685</v>
      </c>
      <c r="I612" s="66">
        <f t="shared" si="156"/>
        <v>-6.2337710969297957</v>
      </c>
      <c r="J612" s="73">
        <f t="shared" si="144"/>
        <v>7.145835265744318</v>
      </c>
      <c r="K612" s="66">
        <f t="shared" si="145"/>
        <v>1.0131230342719932</v>
      </c>
      <c r="L612" s="69">
        <f t="shared" ref="L612:M627" si="157">L611+$B$4*H611</f>
        <v>8.7067972641763447</v>
      </c>
      <c r="M612" s="66">
        <f t="shared" si="157"/>
        <v>-3.3555001965791917</v>
      </c>
      <c r="N612" s="69">
        <f t="shared" si="152"/>
        <v>4.7454273625069225</v>
      </c>
      <c r="O612" s="69">
        <f t="shared" si="153"/>
        <v>-4.0046763587475555E-3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3.5391303213986727</v>
      </c>
      <c r="G613" s="77">
        <f t="shared" si="149"/>
        <v>-3.4910729113214334</v>
      </c>
      <c r="H613" s="69">
        <f t="shared" si="156"/>
        <v>3.4861977547586767</v>
      </c>
      <c r="I613" s="66">
        <f t="shared" si="156"/>
        <v>-6.2407721264023071</v>
      </c>
      <c r="J613" s="73">
        <f t="shared" si="144"/>
        <v>7.1484831621095966</v>
      </c>
      <c r="K613" s="66">
        <f t="shared" si="145"/>
        <v>1.0134975012022089</v>
      </c>
      <c r="L613" s="69">
        <f t="shared" si="157"/>
        <v>8.7137838397484657</v>
      </c>
      <c r="M613" s="66">
        <f t="shared" si="157"/>
        <v>-3.3679677387730513</v>
      </c>
      <c r="N613" s="69">
        <f t="shared" si="152"/>
        <v>4.7454273625069225</v>
      </c>
      <c r="O613" s="69">
        <f t="shared" si="153"/>
        <v>-4.0046763587475555E-3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3.53325271314467</v>
      </c>
      <c r="G614" s="77">
        <f t="shared" si="149"/>
        <v>-3.4816430443188651</v>
      </c>
      <c r="H614" s="69">
        <f t="shared" si="156"/>
        <v>3.4791194941158792</v>
      </c>
      <c r="I614" s="66">
        <f t="shared" si="156"/>
        <v>-6.2477542722249497</v>
      </c>
      <c r="J614" s="73">
        <f t="shared" si="144"/>
        <v>7.1511331899526418</v>
      </c>
      <c r="K614" s="66">
        <f t="shared" si="145"/>
        <v>1.0138722695671585</v>
      </c>
      <c r="L614" s="69">
        <f t="shared" si="157"/>
        <v>8.7207562352579835</v>
      </c>
      <c r="M614" s="66">
        <f t="shared" si="157"/>
        <v>-3.3804492830258561</v>
      </c>
      <c r="N614" s="69">
        <f t="shared" si="152"/>
        <v>4.7454273625069225</v>
      </c>
      <c r="O614" s="69">
        <f t="shared" si="153"/>
        <v>-4.0046763587475555E-3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3.5273827775946107</v>
      </c>
      <c r="G615" s="77">
        <f t="shared" si="149"/>
        <v>-3.4722251963213795</v>
      </c>
      <c r="H615" s="69">
        <f t="shared" si="156"/>
        <v>3.4720529886895899</v>
      </c>
      <c r="I615" s="66">
        <f t="shared" si="156"/>
        <v>-6.2547175583135877</v>
      </c>
      <c r="J615" s="73">
        <f t="shared" si="144"/>
        <v>7.1537852700891573</v>
      </c>
      <c r="K615" s="66">
        <f t="shared" si="145"/>
        <v>1.014247328168556</v>
      </c>
      <c r="L615" s="69">
        <f t="shared" si="157"/>
        <v>8.7277144742462145</v>
      </c>
      <c r="M615" s="66">
        <f t="shared" si="157"/>
        <v>-3.3929447915703062</v>
      </c>
      <c r="N615" s="69">
        <f t="shared" si="152"/>
        <v>4.7454273625069225</v>
      </c>
      <c r="O615" s="69">
        <f t="shared" si="153"/>
        <v>-4.0046763587475555E-3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3.5215204670380662</v>
      </c>
      <c r="G616" s="77">
        <f t="shared" si="149"/>
        <v>-3.462819428031489</v>
      </c>
      <c r="H616" s="69">
        <f t="shared" si="156"/>
        <v>3.4649982231344008</v>
      </c>
      <c r="I616" s="66">
        <f t="shared" si="156"/>
        <v>-6.2616620087062307</v>
      </c>
      <c r="J616" s="73">
        <f t="shared" si="144"/>
        <v>7.15643932396548</v>
      </c>
      <c r="K616" s="66">
        <f t="shared" si="145"/>
        <v>1.0146226658973001</v>
      </c>
      <c r="L616" s="69">
        <f t="shared" si="157"/>
        <v>8.7346585802235932</v>
      </c>
      <c r="M616" s="66">
        <f t="shared" si="157"/>
        <v>-3.4054542266869334</v>
      </c>
      <c r="N616" s="69">
        <f t="shared" si="152"/>
        <v>4.7454273625069225</v>
      </c>
      <c r="O616" s="69">
        <f t="shared" si="153"/>
        <v>-4.0046763587475555E-3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3.5156657344860336</v>
      </c>
      <c r="G617" s="77">
        <f t="shared" si="149"/>
        <v>-3.4534257997786408</v>
      </c>
      <c r="H617" s="69">
        <f t="shared" si="156"/>
        <v>3.4579551822003247</v>
      </c>
      <c r="I617" s="66">
        <f t="shared" si="156"/>
        <v>-6.2685876475622937</v>
      </c>
      <c r="J617" s="73">
        <f t="shared" si="144"/>
        <v>7.1590952736555096</v>
      </c>
      <c r="K617" s="66">
        <f t="shared" si="145"/>
        <v>1.0149982717330399</v>
      </c>
      <c r="L617" s="69">
        <f t="shared" si="157"/>
        <v>8.7415885766698622</v>
      </c>
      <c r="M617" s="66">
        <f t="shared" si="157"/>
        <v>-3.4179775507043457</v>
      </c>
      <c r="N617" s="69">
        <f t="shared" si="152"/>
        <v>4.7454273625069225</v>
      </c>
      <c r="O617" s="69">
        <f t="shared" si="153"/>
        <v>-4.0046763587475555E-3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3.5098185336636387</v>
      </c>
      <c r="G618" s="77">
        <f t="shared" si="149"/>
        <v>-3.4440443715171893</v>
      </c>
      <c r="H618" s="69">
        <f t="shared" si="156"/>
        <v>3.4509238507313524</v>
      </c>
      <c r="I618" s="66">
        <f t="shared" si="156"/>
        <v>-6.2754944991618506</v>
      </c>
      <c r="J618" s="73">
        <f t="shared" si="144"/>
        <v>7.1617530418576392</v>
      </c>
      <c r="K618" s="66">
        <f t="shared" si="145"/>
        <v>1.0153741347437402</v>
      </c>
      <c r="L618" s="69">
        <f t="shared" si="157"/>
        <v>8.7485044870342623</v>
      </c>
      <c r="M618" s="66">
        <f t="shared" si="157"/>
        <v>-3.4305147259994704</v>
      </c>
      <c r="N618" s="69">
        <f t="shared" si="152"/>
        <v>4.7454273625069225</v>
      </c>
      <c r="O618" s="69">
        <f t="shared" si="153"/>
        <v>-4.0046763587475555E-3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3.5039788190028829</v>
      </c>
      <c r="G619" s="77">
        <f t="shared" si="149"/>
        <v>-3.4346752028244341</v>
      </c>
      <c r="H619" s="69">
        <f t="shared" si="156"/>
        <v>3.443904213664025</v>
      </c>
      <c r="I619" s="66">
        <f t="shared" si="156"/>
        <v>-6.2823825879048849</v>
      </c>
      <c r="J619" s="73">
        <f t="shared" si="144"/>
        <v>7.1644125518916972</v>
      </c>
      <c r="K619" s="66">
        <f t="shared" si="145"/>
        <v>1.0157502440852502</v>
      </c>
      <c r="L619" s="69">
        <f t="shared" si="157"/>
        <v>8.7554063347357243</v>
      </c>
      <c r="M619" s="66">
        <f t="shared" si="157"/>
        <v>-3.4430657149977941</v>
      </c>
      <c r="N619" s="69">
        <f t="shared" si="152"/>
        <v>4.7454273625069225</v>
      </c>
      <c r="O619" s="69">
        <f t="shared" si="153"/>
        <v>-4.0046763587475555E-3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3.4981465456354548</v>
      </c>
      <c r="G620" s="77">
        <f t="shared" si="149"/>
        <v>-3.425318352898687</v>
      </c>
      <c r="H620" s="69">
        <f t="shared" si="156"/>
        <v>3.4368962560260194</v>
      </c>
      <c r="I620" s="66">
        <f t="shared" si="156"/>
        <v>-6.2892519383105334</v>
      </c>
      <c r="J620" s="73">
        <f t="shared" si="144"/>
        <v>7.1670737276958771</v>
      </c>
      <c r="K620" s="66">
        <f t="shared" si="145"/>
        <v>1.0161265890008682</v>
      </c>
      <c r="L620" s="69">
        <f t="shared" si="157"/>
        <v>8.7622941431630519</v>
      </c>
      <c r="M620" s="66">
        <f t="shared" si="157"/>
        <v>-3.4556304801736037</v>
      </c>
      <c r="N620" s="69">
        <f t="shared" si="152"/>
        <v>4.7454273625069225</v>
      </c>
      <c r="O620" s="69">
        <f t="shared" si="153"/>
        <v>-4.0046763587475555E-3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3.4923216693855736</v>
      </c>
      <c r="G621" s="77">
        <f t="shared" si="149"/>
        <v>-3.4159738805574182</v>
      </c>
      <c r="H621" s="69">
        <f t="shared" si="156"/>
        <v>3.4298999629347486</v>
      </c>
      <c r="I621" s="66">
        <f t="shared" si="156"/>
        <v>-6.2961025750163309</v>
      </c>
      <c r="J621" s="73">
        <f t="shared" si="144"/>
        <v>7.1697364938236792</v>
      </c>
      <c r="K621" s="66">
        <f t="shared" si="145"/>
        <v>1.0165031588209092</v>
      </c>
      <c r="L621" s="69">
        <f t="shared" si="157"/>
        <v>8.7691679356751031</v>
      </c>
      <c r="M621" s="66">
        <f t="shared" si="157"/>
        <v>-3.4682089840502246</v>
      </c>
      <c r="N621" s="69">
        <f t="shared" si="152"/>
        <v>4.7454273625069225</v>
      </c>
      <c r="O621" s="69">
        <f t="shared" si="153"/>
        <v>-4.0046763587475555E-3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3.4865041467628917</v>
      </c>
      <c r="G622" s="77">
        <f t="shared" si="149"/>
        <v>-3.4066418442354385</v>
      </c>
      <c r="H622" s="69">
        <f t="shared" si="156"/>
        <v>3.4229153195959774</v>
      </c>
      <c r="I622" s="66">
        <f t="shared" si="156"/>
        <v>-6.3029345227774458</v>
      </c>
      <c r="J622" s="73">
        <f t="shared" si="144"/>
        <v>7.1724007754408552</v>
      </c>
      <c r="K622" s="66">
        <f t="shared" si="145"/>
        <v>1.0168799429622737</v>
      </c>
      <c r="L622" s="69">
        <f t="shared" si="157"/>
        <v>8.776027735600973</v>
      </c>
      <c r="M622" s="66">
        <f t="shared" si="157"/>
        <v>-3.4808011892002573</v>
      </c>
      <c r="N622" s="69">
        <f t="shared" si="152"/>
        <v>4.7454273625069225</v>
      </c>
      <c r="O622" s="69">
        <f t="shared" si="153"/>
        <v>-4.0046763587475555E-3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3.4806939349554504</v>
      </c>
      <c r="G623" s="77">
        <f t="shared" si="149"/>
        <v>-3.3973223019831247</v>
      </c>
      <c r="H623" s="69">
        <f t="shared" si="156"/>
        <v>3.4159423113024516</v>
      </c>
      <c r="I623" s="66">
        <f t="shared" si="156"/>
        <v>-6.3097478064659169</v>
      </c>
      <c r="J623" s="73">
        <f t="shared" si="144"/>
        <v>7.1750664983223524</v>
      </c>
      <c r="K623" s="66">
        <f t="shared" si="145"/>
        <v>1.0172569309280151</v>
      </c>
      <c r="L623" s="69">
        <f t="shared" si="157"/>
        <v>8.7828735662401645</v>
      </c>
      <c r="M623" s="66">
        <f t="shared" si="157"/>
        <v>-3.4934070582458121</v>
      </c>
      <c r="N623" s="69">
        <f t="shared" si="152"/>
        <v>4.7454273625069225</v>
      </c>
      <c r="O623" s="69">
        <f t="shared" si="153"/>
        <v>-4.0046763587475555E-3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3.474890991822682</v>
      </c>
      <c r="G624" s="77">
        <f t="shared" si="149"/>
        <v>-3.3880153114647058</v>
      </c>
      <c r="H624" s="69">
        <f t="shared" si="156"/>
        <v>3.4089809234325408</v>
      </c>
      <c r="I624" s="66">
        <f t="shared" si="156"/>
        <v>-6.3165424510698829</v>
      </c>
      <c r="J624" s="73">
        <f t="shared" si="144"/>
        <v>7.1777335888492617</v>
      </c>
      <c r="K624" s="66">
        <f t="shared" si="145"/>
        <v>1.017634112306907</v>
      </c>
      <c r="L624" s="69">
        <f t="shared" si="157"/>
        <v>8.789705450862769</v>
      </c>
      <c r="M624" s="66">
        <f t="shared" si="157"/>
        <v>-3.5060265538587441</v>
      </c>
      <c r="N624" s="69">
        <f t="shared" si="152"/>
        <v>4.7454273625069225</v>
      </c>
      <c r="O624" s="69">
        <f t="shared" si="153"/>
        <v>-4.0046763587475555E-3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3.4690952758884537</v>
      </c>
      <c r="G625" s="77">
        <f t="shared" si="149"/>
        <v>-3.3787209299566046</v>
      </c>
      <c r="H625" s="69">
        <f t="shared" si="156"/>
        <v>3.4020311414488953</v>
      </c>
      <c r="I625" s="66">
        <f t="shared" si="156"/>
        <v>-6.3233184816928123</v>
      </c>
      <c r="J625" s="73">
        <f t="shared" si="144"/>
        <v>7.1804019740057701</v>
      </c>
      <c r="K625" s="66">
        <f t="shared" si="145"/>
        <v>1.0180114767730144</v>
      </c>
      <c r="L625" s="69">
        <f t="shared" si="157"/>
        <v>8.7965234127096341</v>
      </c>
      <c r="M625" s="66">
        <f t="shared" si="157"/>
        <v>-3.5186596387608837</v>
      </c>
      <c r="N625" s="69">
        <f t="shared" si="152"/>
        <v>4.7454273625069225</v>
      </c>
      <c r="O625" s="69">
        <f t="shared" si="153"/>
        <v>-4.0046763587475555E-3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3.4633067463341738</v>
      </c>
      <c r="G626" s="77">
        <f t="shared" si="149"/>
        <v>-3.3694392143458041</v>
      </c>
      <c r="H626" s="69">
        <f t="shared" si="156"/>
        <v>3.3950929508971184</v>
      </c>
      <c r="I626" s="66">
        <f t="shared" si="156"/>
        <v>-6.3300759235527257</v>
      </c>
      <c r="J626" s="73">
        <f t="shared" si="144"/>
        <v>7.1830715813761179</v>
      </c>
      <c r="K626" s="66">
        <f t="shared" si="145"/>
        <v>1.0183890140852612</v>
      </c>
      <c r="L626" s="69">
        <f t="shared" si="157"/>
        <v>8.8033274749925319</v>
      </c>
      <c r="M626" s="66">
        <f t="shared" si="157"/>
        <v>-3.5313062757242695</v>
      </c>
      <c r="N626" s="69">
        <f t="shared" si="152"/>
        <v>4.7454273625069225</v>
      </c>
      <c r="O626" s="69">
        <f t="shared" si="153"/>
        <v>-4.0046763587475555E-3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3.4575253629919365</v>
      </c>
      <c r="G627" s="77">
        <f t="shared" si="149"/>
        <v>-3.36017022112829</v>
      </c>
      <c r="H627" s="69">
        <f t="shared" si="156"/>
        <v>3.3881663374044502</v>
      </c>
      <c r="I627" s="66">
        <f t="shared" si="156"/>
        <v>-6.3368148019814177</v>
      </c>
      <c r="J627" s="73">
        <f t="shared" si="144"/>
        <v>7.1857423391415507</v>
      </c>
      <c r="K627" s="66">
        <f t="shared" si="145"/>
        <v>1.0187667140870005</v>
      </c>
      <c r="L627" s="69">
        <f t="shared" si="157"/>
        <v>8.8101176608943259</v>
      </c>
      <c r="M627" s="66">
        <f t="shared" si="157"/>
        <v>-3.5439664275713749</v>
      </c>
      <c r="N627" s="69">
        <f t="shared" si="152"/>
        <v>4.7454273625069225</v>
      </c>
      <c r="O627" s="69">
        <f t="shared" si="153"/>
        <v>-4.0046763587475555E-3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3.451751086337719</v>
      </c>
      <c r="G628" s="77">
        <f t="shared" si="149"/>
        <v>-3.3509140064075238</v>
      </c>
      <c r="H628" s="69">
        <f t="shared" ref="H628:I643" si="158">H627+$B$4*F627</f>
        <v>3.3812512866784661</v>
      </c>
      <c r="I628" s="66">
        <f t="shared" si="158"/>
        <v>-6.3435351424236739</v>
      </c>
      <c r="J628" s="73">
        <f t="shared" si="144"/>
        <v>7.1884141760772877</v>
      </c>
      <c r="K628" s="66">
        <f t="shared" si="145"/>
        <v>1.0191445667055856</v>
      </c>
      <c r="L628" s="69">
        <f t="shared" ref="L628:M643" si="159">L627+$B$4*H627</f>
        <v>8.8168939935691348</v>
      </c>
      <c r="M628" s="66">
        <f t="shared" si="159"/>
        <v>-3.5566400571753376</v>
      </c>
      <c r="N628" s="69">
        <f t="shared" si="152"/>
        <v>4.7454273625069225</v>
      </c>
      <c r="O628" s="69">
        <f t="shared" si="153"/>
        <v>-4.0046763587475555E-3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3.445983877484629</v>
      </c>
      <c r="G629" s="77">
        <f t="shared" si="149"/>
        <v>-3.3416706258929691</v>
      </c>
      <c r="H629" s="69">
        <f t="shared" si="158"/>
        <v>3.3743477845057908</v>
      </c>
      <c r="I629" s="66">
        <f t="shared" si="158"/>
        <v>-6.3502369704364892</v>
      </c>
      <c r="J629" s="73">
        <f t="shared" si="144"/>
        <v>7.1910870215494915</v>
      </c>
      <c r="K629" s="66">
        <f t="shared" si="145"/>
        <v>1.019522561951941</v>
      </c>
      <c r="L629" s="69">
        <f t="shared" si="159"/>
        <v>8.8236564961424921</v>
      </c>
      <c r="M629" s="66">
        <f t="shared" si="159"/>
        <v>-3.569327127460185</v>
      </c>
      <c r="N629" s="69">
        <f t="shared" si="152"/>
        <v>4.7454273625069225</v>
      </c>
      <c r="O629" s="69">
        <f t="shared" si="153"/>
        <v>-4.0046763587475555E-3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3.4402236981762</v>
      </c>
      <c r="G630" s="77">
        <f t="shared" si="149"/>
        <v>-3.3324401348986576</v>
      </c>
      <c r="H630" s="69">
        <f t="shared" si="158"/>
        <v>3.3674558167508213</v>
      </c>
      <c r="I630" s="66">
        <f t="shared" si="158"/>
        <v>-6.3569203116882749</v>
      </c>
      <c r="J630" s="73">
        <f t="shared" si="144"/>
        <v>7.1937608055122251</v>
      </c>
      <c r="K630" s="66">
        <f t="shared" si="145"/>
        <v>1.0199006899201326</v>
      </c>
      <c r="L630" s="69">
        <f t="shared" si="159"/>
        <v>8.8304051917115043</v>
      </c>
      <c r="M630" s="66">
        <f t="shared" si="159"/>
        <v>-3.5820276014010579</v>
      </c>
      <c r="N630" s="69">
        <f t="shared" si="152"/>
        <v>4.7454273625069225</v>
      </c>
      <c r="O630" s="69">
        <f t="shared" si="153"/>
        <v>-4.0046763587475555E-3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3.4344705107797262</v>
      </c>
      <c r="G631" s="77">
        <f t="shared" si="149"/>
        <v>-3.3232225883418236</v>
      </c>
      <c r="H631" s="69">
        <f t="shared" si="158"/>
        <v>3.3605753693544691</v>
      </c>
      <c r="I631" s="66">
        <f t="shared" si="158"/>
        <v>-6.3635851919580722</v>
      </c>
      <c r="J631" s="73">
        <f t="shared" si="144"/>
        <v>7.1964354585044381</v>
      </c>
      <c r="K631" s="66">
        <f t="shared" si="145"/>
        <v>1.0202789407869413</v>
      </c>
      <c r="L631" s="69">
        <f t="shared" si="159"/>
        <v>8.8371401033450052</v>
      </c>
      <c r="M631" s="66">
        <f t="shared" si="159"/>
        <v>-3.5947414420244344</v>
      </c>
      <c r="N631" s="69">
        <f t="shared" si="152"/>
        <v>4.7454273625069225</v>
      </c>
      <c r="O631" s="69">
        <f t="shared" si="153"/>
        <v>-4.0046763587475555E-3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3.4287242782796614</v>
      </c>
      <c r="G632" s="77">
        <f t="shared" si="149"/>
        <v>-3.3140180407415532</v>
      </c>
      <c r="H632" s="69">
        <f t="shared" si="158"/>
        <v>3.3537064283329094</v>
      </c>
      <c r="I632" s="66">
        <f t="shared" si="158"/>
        <v>-6.370231637134756</v>
      </c>
      <c r="J632" s="73">
        <f t="shared" si="144"/>
        <v>7.1991109116469403</v>
      </c>
      <c r="K632" s="66">
        <f t="shared" si="145"/>
        <v>1.0206573048114349</v>
      </c>
      <c r="L632" s="69">
        <f t="shared" si="159"/>
        <v>8.8438612540837145</v>
      </c>
      <c r="M632" s="66">
        <f t="shared" si="159"/>
        <v>-3.6074686124083506</v>
      </c>
      <c r="N632" s="69">
        <f t="shared" si="152"/>
        <v>4.7454273625069225</v>
      </c>
      <c r="O632" s="69">
        <f t="shared" si="153"/>
        <v>-4.0046763587475555E-3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3.422984964271051</v>
      </c>
      <c r="G633" s="77">
        <f t="shared" si="149"/>
        <v>-3.3048265462175044</v>
      </c>
      <c r="H633" s="69">
        <f t="shared" si="158"/>
        <v>3.3468489797763503</v>
      </c>
      <c r="I633" s="66">
        <f t="shared" si="158"/>
        <v>-6.3768596732162388</v>
      </c>
      <c r="J633" s="73">
        <f t="shared" si="144"/>
        <v>7.2017870966393831</v>
      </c>
      <c r="K633" s="66">
        <f t="shared" si="145"/>
        <v>1.0210357723345413</v>
      </c>
      <c r="L633" s="69">
        <f t="shared" si="159"/>
        <v>8.8505686669403811</v>
      </c>
      <c r="M633" s="66">
        <f t="shared" si="159"/>
        <v>-3.6202090756826202</v>
      </c>
      <c r="N633" s="69">
        <f t="shared" si="152"/>
        <v>4.7454273625069225</v>
      </c>
      <c r="O633" s="69">
        <f t="shared" si="153"/>
        <v>-4.0046763587475555E-3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3.4172525329530177</v>
      </c>
      <c r="G634" s="77">
        <f t="shared" si="149"/>
        <v>-3.2956481584886657</v>
      </c>
      <c r="H634" s="69">
        <f t="shared" si="158"/>
        <v>3.3400030098478082</v>
      </c>
      <c r="I634" s="66">
        <f t="shared" si="158"/>
        <v>-6.3834693263086741</v>
      </c>
      <c r="J634" s="73">
        <f t="shared" si="144"/>
        <v>7.2044639457572508</v>
      </c>
      <c r="K634" s="66">
        <f t="shared" si="145"/>
        <v>1.021414333778623</v>
      </c>
      <c r="L634" s="69">
        <f t="shared" si="159"/>
        <v>8.8572623648999347</v>
      </c>
      <c r="M634" s="66">
        <f t="shared" si="159"/>
        <v>-3.6329627950290528</v>
      </c>
      <c r="N634" s="69">
        <f t="shared" si="152"/>
        <v>4.7454273625069225</v>
      </c>
      <c r="O634" s="69">
        <f t="shared" si="153"/>
        <v>-4.0046763587475555E-3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3.4115269491222948</v>
      </c>
      <c r="G635" s="77">
        <f t="shared" si="149"/>
        <v>-3.2864829308721495</v>
      </c>
      <c r="H635" s="69">
        <f t="shared" si="158"/>
        <v>3.3331685047819022</v>
      </c>
      <c r="I635" s="66">
        <f t="shared" si="158"/>
        <v>-6.3900606226256516</v>
      </c>
      <c r="J635" s="73">
        <f t="shared" si="144"/>
        <v>7.2071413918488485</v>
      </c>
      <c r="K635" s="66">
        <f t="shared" si="145"/>
        <v>1.0217929796470511</v>
      </c>
      <c r="L635" s="69">
        <f t="shared" si="159"/>
        <v>8.8639423709196308</v>
      </c>
      <c r="M635" s="66">
        <f t="shared" si="159"/>
        <v>-3.6457297336816703</v>
      </c>
      <c r="N635" s="69">
        <f t="shared" si="152"/>
        <v>4.7454273625069225</v>
      </c>
      <c r="O635" s="69">
        <f t="shared" si="153"/>
        <v>-4.0046763587475555E-3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3.4058081781668057</v>
      </c>
      <c r="G636" s="77">
        <f t="shared" si="149"/>
        <v>-3.277330916282045</v>
      </c>
      <c r="H636" s="69">
        <f t="shared" si="158"/>
        <v>3.3263454508836574</v>
      </c>
      <c r="I636" s="66">
        <f t="shared" si="158"/>
        <v>-6.3966335884873962</v>
      </c>
      <c r="J636" s="73">
        <f t="shared" si="144"/>
        <v>7.2098193683322984</v>
      </c>
      <c r="K636" s="66">
        <f t="shared" si="145"/>
        <v>1.0221717005237807</v>
      </c>
      <c r="L636" s="69">
        <f t="shared" si="159"/>
        <v>8.8706087079291951</v>
      </c>
      <c r="M636" s="66">
        <f t="shared" si="159"/>
        <v>-3.6585098549269217</v>
      </c>
      <c r="N636" s="69">
        <f t="shared" si="152"/>
        <v>4.7454273625069225</v>
      </c>
      <c r="O636" s="69">
        <f t="shared" si="153"/>
        <v>-4.0046763587475555E-3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3.4000961860592902</v>
      </c>
      <c r="G637" s="77">
        <f t="shared" si="149"/>
        <v>-3.2681921672283041</v>
      </c>
      <c r="H637" s="69">
        <f t="shared" si="158"/>
        <v>3.319533834527324</v>
      </c>
      <c r="I637" s="66">
        <f t="shared" si="158"/>
        <v>-6.4031882503199604</v>
      </c>
      <c r="J637" s="73">
        <f t="shared" si="144"/>
        <v>7.2124978091925458</v>
      </c>
      <c r="K637" s="66">
        <f t="shared" si="145"/>
        <v>1.0225504870729272</v>
      </c>
      <c r="L637" s="69">
        <f t="shared" si="159"/>
        <v>8.8772613988309619</v>
      </c>
      <c r="M637" s="66">
        <f t="shared" si="159"/>
        <v>-3.6713031221038963</v>
      </c>
      <c r="N637" s="69">
        <f t="shared" si="152"/>
        <v>4.7454273625069225</v>
      </c>
      <c r="O637" s="69">
        <f t="shared" si="153"/>
        <v>-4.0046763587475555E-3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3.3943909393509766</v>
      </c>
      <c r="G638" s="77">
        <f t="shared" si="149"/>
        <v>-3.2590667358156793</v>
      </c>
      <c r="H638" s="69">
        <f t="shared" si="158"/>
        <v>3.3127336421552056</v>
      </c>
      <c r="I638" s="66">
        <f t="shared" si="158"/>
        <v>-6.4097246346544168</v>
      </c>
      <c r="J638" s="73">
        <f t="shared" si="144"/>
        <v>7.2151766489783595</v>
      </c>
      <c r="K638" s="66">
        <f t="shared" si="145"/>
        <v>1.022929330038342</v>
      </c>
      <c r="L638" s="69">
        <f t="shared" si="159"/>
        <v>8.8839004665000161</v>
      </c>
      <c r="M638" s="66">
        <f t="shared" si="159"/>
        <v>-3.6841094986045362</v>
      </c>
      <c r="N638" s="69">
        <f t="shared" si="152"/>
        <v>4.7454273625069225</v>
      </c>
      <c r="O638" s="69">
        <f t="shared" si="153"/>
        <v>-4.0046763587475555E-3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3.3886924051653011</v>
      </c>
      <c r="G639" s="77">
        <f t="shared" si="149"/>
        <v>-3.2499546737427005</v>
      </c>
      <c r="H639" s="69">
        <f t="shared" si="158"/>
        <v>3.3059448602765036</v>
      </c>
      <c r="I639" s="66">
        <f t="shared" si="158"/>
        <v>-6.4162427681260485</v>
      </c>
      <c r="J639" s="73">
        <f t="shared" si="144"/>
        <v>7.2178558227993479</v>
      </c>
      <c r="K639" s="66">
        <f t="shared" si="145"/>
        <v>1.0233082202431911</v>
      </c>
      <c r="L639" s="69">
        <f t="shared" si="159"/>
        <v>8.8905259337843265</v>
      </c>
      <c r="M639" s="66">
        <f t="shared" si="159"/>
        <v>-3.696928947873845</v>
      </c>
      <c r="N639" s="69">
        <f t="shared" si="152"/>
        <v>4.7454273625069225</v>
      </c>
      <c r="O639" s="69">
        <f t="shared" si="153"/>
        <v>-4.0046763587475555E-3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3.3830005511916741</v>
      </c>
      <c r="G640" s="77">
        <f t="shared" si="149"/>
        <v>-3.2408560323006865</v>
      </c>
      <c r="H640" s="69">
        <f t="shared" si="158"/>
        <v>3.2991674754661728</v>
      </c>
      <c r="I640" s="66">
        <f t="shared" si="158"/>
        <v>-6.4227426774735337</v>
      </c>
      <c r="J640" s="73">
        <f t="shared" si="144"/>
        <v>7.2205352663229707</v>
      </c>
      <c r="K640" s="66">
        <f t="shared" si="145"/>
        <v>1.023687148589532</v>
      </c>
      <c r="L640" s="69">
        <f t="shared" si="159"/>
        <v>8.8971378235048793</v>
      </c>
      <c r="M640" s="66">
        <f t="shared" si="159"/>
        <v>-3.709761433410097</v>
      </c>
      <c r="N640" s="69">
        <f t="shared" si="152"/>
        <v>4.7454273625069225</v>
      </c>
      <c r="O640" s="69">
        <f t="shared" si="153"/>
        <v>-4.0046763587475555E-3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3.3773153456792913</v>
      </c>
      <c r="G641" s="77">
        <f t="shared" si="149"/>
        <v>-3.2317708623728212</v>
      </c>
      <c r="H641" s="69">
        <f t="shared" si="158"/>
        <v>3.2924014743637895</v>
      </c>
      <c r="I641" s="66">
        <f t="shared" si="158"/>
        <v>-6.4292243895381347</v>
      </c>
      <c r="J641" s="73">
        <f t="shared" si="144"/>
        <v>7.2232149157715675</v>
      </c>
      <c r="K641" s="66">
        <f t="shared" si="145"/>
        <v>1.0240661060578937</v>
      </c>
      <c r="L641" s="69">
        <f t="shared" si="159"/>
        <v>8.9037361584558123</v>
      </c>
      <c r="M641" s="66">
        <f t="shared" si="159"/>
        <v>-3.7226069187650439</v>
      </c>
      <c r="N641" s="69">
        <f t="shared" si="152"/>
        <v>4.7454273625069225</v>
      </c>
      <c r="O641" s="69">
        <f t="shared" si="153"/>
        <v>-4.0046763587475555E-3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3.371636757430994</v>
      </c>
      <c r="G642" s="77">
        <f t="shared" si="149"/>
        <v>-3.2226992144332431</v>
      </c>
      <c r="H642" s="69">
        <f t="shared" si="158"/>
        <v>3.2856468436724309</v>
      </c>
      <c r="I642" s="66">
        <f t="shared" si="158"/>
        <v>-6.4356879312628807</v>
      </c>
      <c r="J642" s="73">
        <f t="shared" si="144"/>
        <v>7.2258947079193803</v>
      </c>
      <c r="K642" s="66">
        <f t="shared" si="145"/>
        <v>1.0244450837068555</v>
      </c>
      <c r="L642" s="69">
        <f t="shared" si="159"/>
        <v>8.9103209614045404</v>
      </c>
      <c r="M642" s="66">
        <f t="shared" si="159"/>
        <v>-3.7354653675441201</v>
      </c>
      <c r="N642" s="69">
        <f t="shared" si="152"/>
        <v>4.7454273625069225</v>
      </c>
      <c r="O642" s="69">
        <f t="shared" si="153"/>
        <v>-4.0046763587475555E-3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3.3659647557971688</v>
      </c>
      <c r="G643" s="77">
        <f t="shared" si="149"/>
        <v>-3.2136411385461976</v>
      </c>
      <c r="H643" s="69">
        <f t="shared" si="158"/>
        <v>3.2789035701575688</v>
      </c>
      <c r="I643" s="66">
        <f t="shared" si="158"/>
        <v>-6.4421333296917469</v>
      </c>
      <c r="J643" s="73">
        <f t="shared" ref="J643:J706" si="160">SQRT(H643^2+I643^2)</f>
        <v>7.2285745800895853</v>
      </c>
      <c r="K643" s="66">
        <f t="shared" ref="K643:K706" si="161">$B$12+$B$13*J643</f>
        <v>1.024824072672627</v>
      </c>
      <c r="L643" s="69">
        <f t="shared" si="159"/>
        <v>8.9168922550918861</v>
      </c>
      <c r="M643" s="66">
        <f t="shared" si="159"/>
        <v>-3.7483367434066457</v>
      </c>
      <c r="N643" s="69">
        <f t="shared" si="152"/>
        <v>4.7454273625069225</v>
      </c>
      <c r="O643" s="69">
        <f t="shared" si="153"/>
        <v>-4.0046763587475555E-3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3.3602993106696966</v>
      </c>
      <c r="G644" s="77">
        <f t="shared" ref="G644:G707" si="165">-$B$5-K643*I643</f>
        <v>-3.2045966843652325</v>
      </c>
      <c r="H644" s="69">
        <f t="shared" ref="H644:I659" si="166">H643+$B$4*F643</f>
        <v>3.2721716406459747</v>
      </c>
      <c r="I644" s="66">
        <f t="shared" si="166"/>
        <v>-6.4485606119688397</v>
      </c>
      <c r="J644" s="73">
        <f t="shared" si="160"/>
        <v>7.2312544701513382</v>
      </c>
      <c r="K644" s="66">
        <f t="shared" si="161"/>
        <v>1.0252030641686309</v>
      </c>
      <c r="L644" s="69">
        <f t="shared" ref="L644:M659" si="167">L643+$B$4*H643</f>
        <v>8.9234500622322006</v>
      </c>
      <c r="M644" s="66">
        <f t="shared" si="167"/>
        <v>-3.7612210100660293</v>
      </c>
      <c r="N644" s="69">
        <f t="shared" ref="N644:N707" si="168">IF(M643&gt;=0,L644,N643)</f>
        <v>4.7454273625069225</v>
      </c>
      <c r="O644" s="69">
        <f t="shared" ref="O644:O707" si="169">IF(M643&gt;=0,M644,O643)</f>
        <v>-4.0046763587475555E-3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3.3546403924759494</v>
      </c>
      <c r="G645" s="77">
        <f t="shared" si="165"/>
        <v>-3.1955659011324027</v>
      </c>
      <c r="H645" s="69">
        <f t="shared" si="166"/>
        <v>3.2654510420246354</v>
      </c>
      <c r="I645" s="66">
        <f t="shared" si="166"/>
        <v>-6.4549698053375701</v>
      </c>
      <c r="J645" s="73">
        <f t="shared" si="160"/>
        <v>7.2339343165168097</v>
      </c>
      <c r="K645" s="66">
        <f t="shared" si="161"/>
        <v>1.0255820494850831</v>
      </c>
      <c r="L645" s="69">
        <f t="shared" si="167"/>
        <v>8.9299944055134919</v>
      </c>
      <c r="M645" s="66">
        <f t="shared" si="167"/>
        <v>-3.774118131289967</v>
      </c>
      <c r="N645" s="69">
        <f t="shared" si="168"/>
        <v>4.7454273625069225</v>
      </c>
      <c r="O645" s="69">
        <f t="shared" si="169"/>
        <v>-4.0046763587475555E-3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3.348987972172826</v>
      </c>
      <c r="G646" s="77">
        <f t="shared" si="165"/>
        <v>-3.1865488376775657</v>
      </c>
      <c r="H646" s="69">
        <f t="shared" si="166"/>
        <v>3.2587417612396834</v>
      </c>
      <c r="I646" s="66">
        <f t="shared" si="166"/>
        <v>-6.4613609371398351</v>
      </c>
      <c r="J646" s="73">
        <f t="shared" si="160"/>
        <v>7.2366140581382448</v>
      </c>
      <c r="K646" s="66">
        <f t="shared" si="161"/>
        <v>1.0259610199885774</v>
      </c>
      <c r="L646" s="69">
        <f t="shared" si="167"/>
        <v>8.9365253075975417</v>
      </c>
      <c r="M646" s="66">
        <f t="shared" si="167"/>
        <v>-3.7870280709006421</v>
      </c>
      <c r="N646" s="69">
        <f t="shared" si="168"/>
        <v>4.7454273625069225</v>
      </c>
      <c r="O646" s="69">
        <f t="shared" si="169"/>
        <v>-4.0046763587475555E-3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3.3433420212408387</v>
      </c>
      <c r="G647" s="77">
        <f t="shared" si="165"/>
        <v>-3.177545542417664</v>
      </c>
      <c r="H647" s="69">
        <f t="shared" si="166"/>
        <v>3.2520437852953377</v>
      </c>
      <c r="I647" s="66">
        <f t="shared" si="166"/>
        <v>-6.4677340348151899</v>
      </c>
      <c r="J647" s="73">
        <f t="shared" si="160"/>
        <v>7.239293634505013</v>
      </c>
      <c r="K647" s="66">
        <f t="shared" si="161"/>
        <v>1.0263399671216675</v>
      </c>
      <c r="L647" s="69">
        <f t="shared" si="167"/>
        <v>8.9430427911200212</v>
      </c>
      <c r="M647" s="66">
        <f t="shared" si="167"/>
        <v>-3.7999507927749216</v>
      </c>
      <c r="N647" s="69">
        <f t="shared" si="168"/>
        <v>4.7454273625069225</v>
      </c>
      <c r="O647" s="69">
        <f t="shared" si="169"/>
        <v>-4.0046763587475555E-3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3.3377025116782399</v>
      </c>
      <c r="G648" s="77">
        <f t="shared" si="165"/>
        <v>-3.1685560633560872</v>
      </c>
      <c r="H648" s="69">
        <f t="shared" si="166"/>
        <v>3.2453571012528561</v>
      </c>
      <c r="I648" s="66">
        <f t="shared" si="166"/>
        <v>-6.4740891259000248</v>
      </c>
      <c r="J648" s="73">
        <f t="shared" si="160"/>
        <v>7.2419729856406736</v>
      </c>
      <c r="K648" s="66">
        <f t="shared" si="161"/>
        <v>1.0267188824024531</v>
      </c>
      <c r="L648" s="69">
        <f t="shared" si="167"/>
        <v>8.9495468786906116</v>
      </c>
      <c r="M648" s="66">
        <f t="shared" si="167"/>
        <v>-3.812886260844552</v>
      </c>
      <c r="N648" s="69">
        <f t="shared" si="168"/>
        <v>4.7454273625069225</v>
      </c>
      <c r="O648" s="69">
        <f t="shared" si="169"/>
        <v>-4.0046763587475555E-3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3.3320694159951976</v>
      </c>
      <c r="G649" s="77">
        <f t="shared" si="165"/>
        <v>-3.1595804480820515</v>
      </c>
      <c r="H649" s="69">
        <f t="shared" si="166"/>
        <v>3.2386816962294995</v>
      </c>
      <c r="I649" s="66">
        <f t="shared" si="166"/>
        <v>-6.4804262380267375</v>
      </c>
      <c r="J649" s="73">
        <f t="shared" si="160"/>
        <v>7.2446520521000428</v>
      </c>
      <c r="K649" s="66">
        <f t="shared" si="161"/>
        <v>1.0270977574241644</v>
      </c>
      <c r="L649" s="69">
        <f t="shared" si="167"/>
        <v>8.956037592893118</v>
      </c>
      <c r="M649" s="66">
        <f t="shared" si="167"/>
        <v>-3.8258344390963521</v>
      </c>
      <c r="N649" s="69">
        <f t="shared" si="168"/>
        <v>4.7454273625069225</v>
      </c>
      <c r="O649" s="69">
        <f t="shared" si="169"/>
        <v>-4.0046763587475555E-3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3.3264427072080078</v>
      </c>
      <c r="G650" s="77">
        <f t="shared" si="165"/>
        <v>-3.150618743770023</v>
      </c>
      <c r="H650" s="69">
        <f t="shared" si="166"/>
        <v>3.232017557397509</v>
      </c>
      <c r="I650" s="66">
        <f t="shared" si="166"/>
        <v>-6.4867453989229018</v>
      </c>
      <c r="J650" s="73">
        <f t="shared" si="160"/>
        <v>7.2473307749662705</v>
      </c>
      <c r="K650" s="66">
        <f t="shared" si="161"/>
        <v>1.0274765838547484</v>
      </c>
      <c r="L650" s="69">
        <f t="shared" si="167"/>
        <v>8.9625149562855775</v>
      </c>
      <c r="M650" s="66">
        <f t="shared" si="167"/>
        <v>-3.8387952915724055</v>
      </c>
      <c r="N650" s="69">
        <f t="shared" si="168"/>
        <v>4.7454273625069225</v>
      </c>
      <c r="O650" s="69">
        <f t="shared" si="169"/>
        <v>-4.0046763587475555E-3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3.3208223588333605</v>
      </c>
      <c r="G651" s="77">
        <f t="shared" si="165"/>
        <v>-3.1416709971791894</v>
      </c>
      <c r="H651" s="69">
        <f t="shared" si="166"/>
        <v>3.2253646719830931</v>
      </c>
      <c r="I651" s="66">
        <f t="shared" si="166"/>
        <v>-6.4930466364104422</v>
      </c>
      <c r="J651" s="73">
        <f t="shared" si="160"/>
        <v>7.2500090958479193</v>
      </c>
      <c r="K651" s="66">
        <f t="shared" si="161"/>
        <v>1.0278553534364567</v>
      </c>
      <c r="L651" s="69">
        <f t="shared" si="167"/>
        <v>8.9689789914003732</v>
      </c>
      <c r="M651" s="66">
        <f t="shared" si="167"/>
        <v>-3.8517687823702511</v>
      </c>
      <c r="N651" s="69">
        <f t="shared" si="168"/>
        <v>4.7454273625069225</v>
      </c>
      <c r="O651" s="69">
        <f t="shared" si="169"/>
        <v>-4.0046763587475555E-3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3.3152083448826435</v>
      </c>
      <c r="G652" s="77">
        <f t="shared" si="165"/>
        <v>-3.1327372546529482</v>
      </c>
      <c r="H652" s="69">
        <f t="shared" si="166"/>
        <v>3.2187230272654261</v>
      </c>
      <c r="I652" s="66">
        <f t="shared" si="166"/>
        <v>-6.4993299784048002</v>
      </c>
      <c r="J652" s="73">
        <f t="shared" si="160"/>
        <v>7.2526869568760546</v>
      </c>
      <c r="K652" s="66">
        <f t="shared" si="161"/>
        <v>1.0282340579854334</v>
      </c>
      <c r="L652" s="69">
        <f t="shared" si="167"/>
        <v>8.975429720744339</v>
      </c>
      <c r="M652" s="66">
        <f t="shared" si="167"/>
        <v>-3.8647548756430719</v>
      </c>
      <c r="N652" s="69">
        <f t="shared" si="168"/>
        <v>4.7454273625069225</v>
      </c>
      <c r="O652" s="69">
        <f t="shared" si="169"/>
        <v>-4.0046763587475555E-3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3.3096006398562881</v>
      </c>
      <c r="G653" s="77">
        <f t="shared" si="165"/>
        <v>-3.1238175621184521</v>
      </c>
      <c r="H653" s="69">
        <f t="shared" si="166"/>
        <v>3.2120926105756609</v>
      </c>
      <c r="I653" s="66">
        <f t="shared" si="166"/>
        <v>-6.5055954529141058</v>
      </c>
      <c r="J653" s="73">
        <f t="shared" si="160"/>
        <v>7.2553643007013404</v>
      </c>
      <c r="K653" s="66">
        <f t="shared" si="161"/>
        <v>1.0286126893913048</v>
      </c>
      <c r="L653" s="69">
        <f t="shared" si="167"/>
        <v>8.9818671667988692</v>
      </c>
      <c r="M653" s="66">
        <f t="shared" si="167"/>
        <v>-3.8777535355998816</v>
      </c>
      <c r="N653" s="69">
        <f t="shared" si="168"/>
        <v>4.7454273625069225</v>
      </c>
      <c r="O653" s="69">
        <f t="shared" si="169"/>
        <v>-4.0046763587475555E-3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3.3039992187381677</v>
      </c>
      <c r="G654" s="77">
        <f t="shared" si="165"/>
        <v>-3.1149119650861774</v>
      </c>
      <c r="H654" s="69">
        <f t="shared" si="166"/>
        <v>3.2054734092959483</v>
      </c>
      <c r="I654" s="66">
        <f t="shared" si="166"/>
        <v>-6.5118430880383427</v>
      </c>
      <c r="J654" s="73">
        <f t="shared" si="160"/>
        <v>7.2580410704911369</v>
      </c>
      <c r="K654" s="66">
        <f t="shared" si="161"/>
        <v>1.0289912396167677</v>
      </c>
      <c r="L654" s="69">
        <f t="shared" si="167"/>
        <v>8.9882913520200205</v>
      </c>
      <c r="M654" s="66">
        <f t="shared" si="167"/>
        <v>-3.8907647265057097</v>
      </c>
      <c r="N654" s="69">
        <f t="shared" si="168"/>
        <v>4.7454273625069225</v>
      </c>
      <c r="O654" s="69">
        <f t="shared" si="169"/>
        <v>-4.0046763587475555E-3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3.2984040569900244</v>
      </c>
      <c r="G655" s="77">
        <f t="shared" si="165"/>
        <v>-3.1060205086495447</v>
      </c>
      <c r="H655" s="69">
        <f t="shared" si="166"/>
        <v>3.1988654108584718</v>
      </c>
      <c r="I655" s="66">
        <f t="shared" si="166"/>
        <v>-6.518072911968515</v>
      </c>
      <c r="J655" s="73">
        <f t="shared" si="160"/>
        <v>7.26071720992661</v>
      </c>
      <c r="K655" s="66">
        <f t="shared" si="161"/>
        <v>1.0293697006971829</v>
      </c>
      <c r="L655" s="69">
        <f t="shared" si="167"/>
        <v>8.9947022988386127</v>
      </c>
      <c r="M655" s="66">
        <f t="shared" si="167"/>
        <v>-3.9037884126817866</v>
      </c>
      <c r="N655" s="69">
        <f t="shared" si="168"/>
        <v>4.7454273625069225</v>
      </c>
      <c r="O655" s="69">
        <f t="shared" si="169"/>
        <v>-4.0046763587475555E-3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3.2928151305459563</v>
      </c>
      <c r="G656" s="77">
        <f t="shared" si="165"/>
        <v>-3.0971432374845538</v>
      </c>
      <c r="H656" s="69">
        <f t="shared" si="166"/>
        <v>3.1922686027444915</v>
      </c>
      <c r="I656" s="66">
        <f t="shared" si="166"/>
        <v>-6.5242849529858145</v>
      </c>
      <c r="J656" s="73">
        <f t="shared" si="160"/>
        <v>7.2633926631998484</v>
      </c>
      <c r="K656" s="66">
        <f t="shared" si="161"/>
        <v>1.0297480647401653</v>
      </c>
      <c r="L656" s="69">
        <f t="shared" si="167"/>
        <v>9.0011000296603303</v>
      </c>
      <c r="M656" s="66">
        <f t="shared" si="167"/>
        <v>-3.9168245585057235</v>
      </c>
      <c r="N656" s="69">
        <f t="shared" si="168"/>
        <v>4.7454273625069225</v>
      </c>
      <c r="O656" s="69">
        <f t="shared" si="169"/>
        <v>-4.0046763587475555E-3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3.2872324158069319</v>
      </c>
      <c r="G657" s="77">
        <f t="shared" si="165"/>
        <v>-3.0882801958494763</v>
      </c>
      <c r="H657" s="69">
        <f t="shared" si="166"/>
        <v>3.1856829724833995</v>
      </c>
      <c r="I657" s="66">
        <f t="shared" si="166"/>
        <v>-6.5304792394607833</v>
      </c>
      <c r="J657" s="73">
        <f t="shared" si="160"/>
        <v>7.2660673750109801</v>
      </c>
      <c r="K657" s="66">
        <f t="shared" si="161"/>
        <v>1.0301263239251772</v>
      </c>
      <c r="L657" s="69">
        <f t="shared" si="167"/>
        <v>9.0074845668658199</v>
      </c>
      <c r="M657" s="66">
        <f t="shared" si="167"/>
        <v>-3.9298731284116952</v>
      </c>
      <c r="N657" s="69">
        <f t="shared" si="168"/>
        <v>4.7454273625069225</v>
      </c>
      <c r="O657" s="69">
        <f t="shared" si="169"/>
        <v>-4.0046763587475555E-3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3.2816558896353558</v>
      </c>
      <c r="G658" s="77">
        <f t="shared" si="165"/>
        <v>-3.0794314275845753</v>
      </c>
      <c r="H658" s="69">
        <f t="shared" si="166"/>
        <v>3.1791085076517858</v>
      </c>
      <c r="I658" s="66">
        <f t="shared" si="166"/>
        <v>-6.5366557998524826</v>
      </c>
      <c r="J658" s="73">
        <f t="shared" si="160"/>
        <v>7.2687412905653117</v>
      </c>
      <c r="K658" s="66">
        <f t="shared" si="161"/>
        <v>1.0305044705031234</v>
      </c>
      <c r="L658" s="69">
        <f t="shared" si="167"/>
        <v>9.0138559328107863</v>
      </c>
      <c r="M658" s="66">
        <f t="shared" si="167"/>
        <v>-3.9429340868906166</v>
      </c>
      <c r="N658" s="69">
        <f t="shared" si="168"/>
        <v>4.7454273625069225</v>
      </c>
      <c r="O658" s="69">
        <f t="shared" si="169"/>
        <v>-4.0046763587475555E-3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3.2760855293496784</v>
      </c>
      <c r="G659" s="77">
        <f t="shared" si="165"/>
        <v>-3.0705969761118457</v>
      </c>
      <c r="H659" s="69">
        <f t="shared" si="166"/>
        <v>3.172545195872515</v>
      </c>
      <c r="I659" s="66">
        <f t="shared" si="166"/>
        <v>-6.5428146627076513</v>
      </c>
      <c r="J659" s="73">
        <f t="shared" si="160"/>
        <v>7.2714143555704496</v>
      </c>
      <c r="K659" s="66">
        <f t="shared" si="161"/>
        <v>1.0308824967959447</v>
      </c>
      <c r="L659" s="69">
        <f t="shared" si="167"/>
        <v>9.0202141498260904</v>
      </c>
      <c r="M659" s="66">
        <f t="shared" si="167"/>
        <v>-3.9560073984903217</v>
      </c>
      <c r="N659" s="69">
        <f t="shared" si="168"/>
        <v>4.7454273625069225</v>
      </c>
      <c r="O659" s="69">
        <f t="shared" si="169"/>
        <v>-4.0046763587475555E-3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3.2705213127190378</v>
      </c>
      <c r="G660" s="77">
        <f t="shared" si="165"/>
        <v>-3.0617768844348188</v>
      </c>
      <c r="H660" s="69">
        <f t="shared" ref="H660:I675" si="170">H659+$B$4*F659</f>
        <v>3.1659930248138157</v>
      </c>
      <c r="I660" s="66">
        <f t="shared" si="170"/>
        <v>-6.5489558566598749</v>
      </c>
      <c r="J660" s="73">
        <f t="shared" si="160"/>
        <v>7.2740865162334583</v>
      </c>
      <c r="K660" s="66">
        <f t="shared" si="161"/>
        <v>1.0312603951962149</v>
      </c>
      <c r="L660" s="69">
        <f t="shared" ref="L660:M675" si="171">L659+$B$4*H659</f>
        <v>9.0265592402178356</v>
      </c>
      <c r="M660" s="66">
        <f t="shared" si="171"/>
        <v>-3.9690930278157368</v>
      </c>
      <c r="N660" s="69">
        <f t="shared" si="168"/>
        <v>4.7454273625069225</v>
      </c>
      <c r="O660" s="69">
        <f t="shared" si="169"/>
        <v>-4.0046763587475555E-3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3.2649632179579555</v>
      </c>
      <c r="G661" s="77">
        <f t="shared" si="165"/>
        <v>-3.0529711951383707</v>
      </c>
      <c r="H661" s="69">
        <f t="shared" si="170"/>
        <v>3.1594519821883775</v>
      </c>
      <c r="I661" s="66">
        <f t="shared" si="170"/>
        <v>-6.5550794104287444</v>
      </c>
      <c r="J661" s="73">
        <f t="shared" si="160"/>
        <v>7.2767577192580024</v>
      </c>
      <c r="K661" s="66">
        <f t="shared" si="161"/>
        <v>1.0316381581667375</v>
      </c>
      <c r="L661" s="69">
        <f t="shared" si="171"/>
        <v>9.0328912262674628</v>
      </c>
      <c r="M661" s="66">
        <f t="shared" si="171"/>
        <v>-3.9821909395290565</v>
      </c>
      <c r="N661" s="69">
        <f t="shared" si="168"/>
        <v>4.7454273625069225</v>
      </c>
      <c r="O661" s="69">
        <f t="shared" si="169"/>
        <v>-4.0046763587475555E-3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3.2594112237210657</v>
      </c>
      <c r="G662" s="77">
        <f t="shared" si="165"/>
        <v>-3.0441799503885854</v>
      </c>
      <c r="H662" s="69">
        <f t="shared" si="170"/>
        <v>3.1529220557524615</v>
      </c>
      <c r="I662" s="66">
        <f t="shared" si="170"/>
        <v>-6.5611853528190212</v>
      </c>
      <c r="J662" s="73">
        <f t="shared" si="160"/>
        <v>7.2794279118415055</v>
      </c>
      <c r="K662" s="66">
        <f t="shared" si="161"/>
        <v>1.032015778240144</v>
      </c>
      <c r="L662" s="69">
        <f t="shared" si="171"/>
        <v>9.0392101302318402</v>
      </c>
      <c r="M662" s="66">
        <f t="shared" si="171"/>
        <v>-3.995301098349914</v>
      </c>
      <c r="N662" s="69">
        <f t="shared" si="168"/>
        <v>4.7454273625069225</v>
      </c>
      <c r="O662" s="69">
        <f t="shared" si="169"/>
        <v>-4.0046763587475555E-3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3.2538653090978915</v>
      </c>
      <c r="G663" s="77">
        <f t="shared" si="165"/>
        <v>-3.0354031919326436</v>
      </c>
      <c r="H663" s="69">
        <f t="shared" si="170"/>
        <v>3.1464032333050196</v>
      </c>
      <c r="I663" s="66">
        <f t="shared" si="170"/>
        <v>-6.567273712719798</v>
      </c>
      <c r="J663" s="73">
        <f t="shared" si="160"/>
        <v>7.2820970416723201</v>
      </c>
      <c r="K663" s="66">
        <f t="shared" si="161"/>
        <v>1.0323932480184927</v>
      </c>
      <c r="L663" s="69">
        <f t="shared" si="171"/>
        <v>9.0455159743433455</v>
      </c>
      <c r="M663" s="66">
        <f t="shared" si="171"/>
        <v>-4.0084234690555522</v>
      </c>
      <c r="N663" s="69">
        <f t="shared" si="168"/>
        <v>4.7454273625069225</v>
      </c>
      <c r="O663" s="69">
        <f t="shared" si="169"/>
        <v>-4.0046763587475555E-3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3.2483254536076567</v>
      </c>
      <c r="G664" s="77">
        <f t="shared" si="165"/>
        <v>-3.0266409610987415</v>
      </c>
      <c r="H664" s="69">
        <f t="shared" si="170"/>
        <v>3.1398955026868238</v>
      </c>
      <c r="I664" s="66">
        <f t="shared" si="170"/>
        <v>-6.5733445191036637</v>
      </c>
      <c r="J664" s="73">
        <f t="shared" si="160"/>
        <v>7.2847650569268962</v>
      </c>
      <c r="K664" s="66">
        <f t="shared" si="161"/>
        <v>1.0327705601728696</v>
      </c>
      <c r="L664" s="69">
        <f t="shared" si="171"/>
        <v>9.0518087808099548</v>
      </c>
      <c r="M664" s="66">
        <f t="shared" si="171"/>
        <v>-4.0215580164809914</v>
      </c>
      <c r="N664" s="69">
        <f t="shared" si="168"/>
        <v>4.7454273625069225</v>
      </c>
      <c r="O664" s="69">
        <f t="shared" si="169"/>
        <v>-4.0046763587475555E-3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3.242791637194145</v>
      </c>
      <c r="G665" s="77">
        <f t="shared" si="165"/>
        <v>-3.0178932987960465</v>
      </c>
      <c r="H665" s="69">
        <f t="shared" si="170"/>
        <v>3.1333988517796083</v>
      </c>
      <c r="I665" s="66">
        <f t="shared" si="170"/>
        <v>-6.5793978010258609</v>
      </c>
      <c r="J665" s="73">
        <f t="shared" si="160"/>
        <v>7.2874319062669608</v>
      </c>
      <c r="K665" s="66">
        <f t="shared" si="161"/>
        <v>1.0331477074429882</v>
      </c>
      <c r="L665" s="69">
        <f t="shared" si="171"/>
        <v>9.058088571815329</v>
      </c>
      <c r="M665" s="66">
        <f t="shared" si="171"/>
        <v>-4.0347047055191991</v>
      </c>
      <c r="N665" s="69">
        <f t="shared" si="168"/>
        <v>4.7454273625069225</v>
      </c>
      <c r="O665" s="69">
        <f t="shared" si="169"/>
        <v>-4.0046763587475555E-3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3.237263840220594</v>
      </c>
      <c r="G666" s="77">
        <f t="shared" si="165"/>
        <v>-3.0091602455146935</v>
      </c>
      <c r="H666" s="69">
        <f t="shared" si="170"/>
        <v>3.1269132685052199</v>
      </c>
      <c r="I666" s="66">
        <f t="shared" si="170"/>
        <v>-6.5854335876234531</v>
      </c>
      <c r="J666" s="73">
        <f t="shared" si="160"/>
        <v>7.2900975388367133</v>
      </c>
      <c r="K666" s="66">
        <f t="shared" si="161"/>
        <v>1.0335246826367939</v>
      </c>
      <c r="L666" s="69">
        <f t="shared" si="171"/>
        <v>9.0643553695188874</v>
      </c>
      <c r="M666" s="66">
        <f t="shared" si="171"/>
        <v>-4.0478635011212507</v>
      </c>
      <c r="N666" s="69">
        <f t="shared" si="168"/>
        <v>4.7454273625069225</v>
      </c>
      <c r="O666" s="69">
        <f t="shared" si="169"/>
        <v>-4.0046763587475555E-3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3.2317420434646373</v>
      </c>
      <c r="G667" s="77">
        <f t="shared" si="165"/>
        <v>-3.0004418413257872</v>
      </c>
      <c r="H667" s="69">
        <f t="shared" si="170"/>
        <v>3.1204387408247789</v>
      </c>
      <c r="I667" s="66">
        <f t="shared" si="170"/>
        <v>-6.5914519081144824</v>
      </c>
      <c r="J667" s="73">
        <f t="shared" si="160"/>
        <v>7.2927619042600167</v>
      </c>
      <c r="K667" s="66">
        <f t="shared" si="161"/>
        <v>1.0339014786300662</v>
      </c>
      <c r="L667" s="69">
        <f t="shared" si="171"/>
        <v>9.0706091960558979</v>
      </c>
      <c r="M667" s="66">
        <f t="shared" si="171"/>
        <v>-4.0610343682964976</v>
      </c>
      <c r="N667" s="69">
        <f t="shared" si="168"/>
        <v>4.7454273625069225</v>
      </c>
      <c r="O667" s="69">
        <f t="shared" si="169"/>
        <v>-4.0046763587475555E-3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3.2262262281132807</v>
      </c>
      <c r="G668" s="77">
        <f t="shared" si="165"/>
        <v>-2.991738125881465</v>
      </c>
      <c r="H668" s="69">
        <f t="shared" si="170"/>
        <v>3.1139752567378496</v>
      </c>
      <c r="I668" s="66">
        <f t="shared" si="170"/>
        <v>-6.5974527917971342</v>
      </c>
      <c r="J668" s="73">
        <f t="shared" si="160"/>
        <v>7.2954249526376023</v>
      </c>
      <c r="K668" s="66">
        <f t="shared" si="161"/>
        <v>1.0342780883660236</v>
      </c>
      <c r="L668" s="69">
        <f t="shared" si="171"/>
        <v>9.0768500735375479</v>
      </c>
      <c r="M668" s="66">
        <f t="shared" si="171"/>
        <v>-4.0742172721127261</v>
      </c>
      <c r="N668" s="69">
        <f t="shared" si="168"/>
        <v>4.7454273625069225</v>
      </c>
      <c r="O668" s="69">
        <f t="shared" si="169"/>
        <v>-4.0046763587475555E-3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3.2207163757579207</v>
      </c>
      <c r="G669" s="77">
        <f t="shared" si="165"/>
        <v>-2.983049138414974</v>
      </c>
      <c r="H669" s="69">
        <f t="shared" si="170"/>
        <v>3.107522804281623</v>
      </c>
      <c r="I669" s="66">
        <f t="shared" si="170"/>
        <v>-6.6034362680488972</v>
      </c>
      <c r="J669" s="73">
        <f t="shared" si="160"/>
        <v>7.2980866345442807</v>
      </c>
      <c r="K669" s="66">
        <f t="shared" si="161"/>
        <v>1.0346545048549294</v>
      </c>
      <c r="L669" s="69">
        <f t="shared" si="171"/>
        <v>9.0830780240510229</v>
      </c>
      <c r="M669" s="66">
        <f t="shared" si="171"/>
        <v>-4.0874121776963204</v>
      </c>
      <c r="N669" s="69">
        <f t="shared" si="168"/>
        <v>4.7454273625069225</v>
      </c>
      <c r="O669" s="69">
        <f t="shared" si="169"/>
        <v>-4.0046763587475555E-3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3.2152124683894043</v>
      </c>
      <c r="G670" s="77">
        <f t="shared" si="165"/>
        <v>-2.9743749177407848</v>
      </c>
      <c r="H670" s="69">
        <f t="shared" si="170"/>
        <v>3.1010813715301073</v>
      </c>
      <c r="I670" s="66">
        <f t="shared" si="170"/>
        <v>-6.6094023663257273</v>
      </c>
      <c r="J670" s="73">
        <f t="shared" si="160"/>
        <v>7.3007469010261659</v>
      </c>
      <c r="K670" s="66">
        <f t="shared" si="161"/>
        <v>1.0350307211736987</v>
      </c>
      <c r="L670" s="69">
        <f t="shared" si="171"/>
        <v>9.0892930696595862</v>
      </c>
      <c r="M670" s="66">
        <f t="shared" si="171"/>
        <v>-4.1006190502324182</v>
      </c>
      <c r="N670" s="69">
        <f t="shared" si="168"/>
        <v>4.7454273625069225</v>
      </c>
      <c r="O670" s="69">
        <f t="shared" si="169"/>
        <v>-4.0046763587475555E-3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3.2097144883931295</v>
      </c>
      <c r="G671" s="77">
        <f t="shared" si="165"/>
        <v>-2.9657155022547315</v>
      </c>
      <c r="H671" s="69">
        <f t="shared" si="170"/>
        <v>3.0946509465933287</v>
      </c>
      <c r="I671" s="66">
        <f t="shared" si="170"/>
        <v>-6.6153511161612091</v>
      </c>
      <c r="J671" s="73">
        <f t="shared" si="160"/>
        <v>7.3034057035979005</v>
      </c>
      <c r="K671" s="66">
        <f t="shared" si="161"/>
        <v>1.0354067304655057</v>
      </c>
      <c r="L671" s="69">
        <f t="shared" si="171"/>
        <v>9.0954952324026461</v>
      </c>
      <c r="M671" s="66">
        <f t="shared" si="171"/>
        <v>-4.1138378549650696</v>
      </c>
      <c r="N671" s="69">
        <f t="shared" si="168"/>
        <v>4.7454273625069225</v>
      </c>
      <c r="O671" s="69">
        <f t="shared" si="169"/>
        <v>-4.0046763587475555E-3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3.2042224185441808</v>
      </c>
      <c r="G672" s="77">
        <f t="shared" si="165"/>
        <v>-2.9570709299341882</v>
      </c>
      <c r="H672" s="69">
        <f t="shared" si="170"/>
        <v>3.0882315176165425</v>
      </c>
      <c r="I672" s="66">
        <f t="shared" si="170"/>
        <v>-6.6212825471657188</v>
      </c>
      <c r="J672" s="73">
        <f t="shared" si="160"/>
        <v>7.3060629942398876</v>
      </c>
      <c r="K672" s="66">
        <f t="shared" si="161"/>
        <v>1.0357825259393936</v>
      </c>
      <c r="L672" s="69">
        <f t="shared" si="171"/>
        <v>9.101684534295833</v>
      </c>
      <c r="M672" s="66">
        <f t="shared" si="171"/>
        <v>-4.1270685571973917</v>
      </c>
      <c r="N672" s="69">
        <f t="shared" si="168"/>
        <v>4.7454273625069225</v>
      </c>
      <c r="O672" s="69">
        <f t="shared" si="169"/>
        <v>-4.0046763587475555E-3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3.1987362420025094</v>
      </c>
      <c r="G673" s="77">
        <f t="shared" si="165"/>
        <v>-2.948441238338269</v>
      </c>
      <c r="H673" s="69">
        <f t="shared" si="170"/>
        <v>3.081823072779454</v>
      </c>
      <c r="I673" s="66">
        <f t="shared" si="170"/>
        <v>-6.6271966890255873</v>
      </c>
      <c r="J673" s="73">
        <f t="shared" si="160"/>
        <v>7.3087187253955461</v>
      </c>
      <c r="K673" s="66">
        <f t="shared" si="161"/>
        <v>1.0361581008698848</v>
      </c>
      <c r="L673" s="69">
        <f t="shared" si="171"/>
        <v>9.1078609973310662</v>
      </c>
      <c r="M673" s="66">
        <f t="shared" si="171"/>
        <v>-4.140311122291723</v>
      </c>
      <c r="N673" s="69">
        <f t="shared" si="168"/>
        <v>4.7454273625069225</v>
      </c>
      <c r="O673" s="69">
        <f t="shared" si="169"/>
        <v>-4.0046763587475555E-3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3.1932559423081517</v>
      </c>
      <c r="G674" s="77">
        <f t="shared" si="165"/>
        <v>-2.9398264646080587</v>
      </c>
      <c r="H674" s="69">
        <f t="shared" si="170"/>
        <v>3.075425600295449</v>
      </c>
      <c r="I674" s="66">
        <f t="shared" si="170"/>
        <v>-6.6330935715022639</v>
      </c>
      <c r="J674" s="73">
        <f t="shared" si="160"/>
        <v>7.3113728499685537</v>
      </c>
      <c r="K674" s="66">
        <f t="shared" si="161"/>
        <v>1.0365334485965922</v>
      </c>
      <c r="L674" s="69">
        <f t="shared" si="171"/>
        <v>9.1140246434766254</v>
      </c>
      <c r="M674" s="66">
        <f t="shared" si="171"/>
        <v>-4.1535655156697739</v>
      </c>
      <c r="N674" s="69">
        <f t="shared" si="168"/>
        <v>4.7454273625069225</v>
      </c>
      <c r="O674" s="69">
        <f t="shared" si="169"/>
        <v>-4.0046763587475555E-3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3.1877815033764865</v>
      </c>
      <c r="G675" s="77">
        <f t="shared" si="165"/>
        <v>-2.9312266454668707</v>
      </c>
      <c r="H675" s="69">
        <f t="shared" si="170"/>
        <v>3.0690390884108325</v>
      </c>
      <c r="I675" s="66">
        <f t="shared" si="170"/>
        <v>-6.6389732244314796</v>
      </c>
      <c r="J675" s="73">
        <f t="shared" si="160"/>
        <v>7.3140253213201083</v>
      </c>
      <c r="K675" s="66">
        <f t="shared" si="161"/>
        <v>1.0369085625238315</v>
      </c>
      <c r="L675" s="69">
        <f t="shared" si="171"/>
        <v>9.1201754946772162</v>
      </c>
      <c r="M675" s="66">
        <f t="shared" si="171"/>
        <v>-4.1668317028127788</v>
      </c>
      <c r="N675" s="69">
        <f t="shared" si="168"/>
        <v>4.7454273625069225</v>
      </c>
      <c r="O675" s="69">
        <f t="shared" si="169"/>
        <v>-4.0046763587475555E-3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3.1823129094935263</v>
      </c>
      <c r="G676" s="77">
        <f t="shared" si="165"/>
        <v>-2.9226418172205477</v>
      </c>
      <c r="H676" s="69">
        <f t="shared" ref="H676:I691" si="172">H675+$B$4*F675</f>
        <v>3.0626635254040795</v>
      </c>
      <c r="I676" s="66">
        <f t="shared" si="172"/>
        <v>-6.6448356777224138</v>
      </c>
      <c r="J676" s="73">
        <f t="shared" si="160"/>
        <v>7.3166760932662065</v>
      </c>
      <c r="K676" s="66">
        <f t="shared" si="161"/>
        <v>1.0372834361202354</v>
      </c>
      <c r="L676" s="69">
        <f t="shared" ref="L676:M691" si="173">L675+$B$4*H675</f>
        <v>9.1263135728540377</v>
      </c>
      <c r="M676" s="66">
        <f t="shared" si="173"/>
        <v>-4.1801096492616416</v>
      </c>
      <c r="N676" s="69">
        <f t="shared" si="168"/>
        <v>4.7454273625069225</v>
      </c>
      <c r="O676" s="69">
        <f t="shared" si="169"/>
        <v>-4.0046763587475555E-3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3.1768501453112576</v>
      </c>
      <c r="G677" s="77">
        <f t="shared" si="165"/>
        <v>-2.9140720157577604</v>
      </c>
      <c r="H677" s="69">
        <f t="shared" si="172"/>
        <v>3.0562988995850926</v>
      </c>
      <c r="I677" s="66">
        <f t="shared" si="172"/>
        <v>-6.6506809613568549</v>
      </c>
      <c r="J677" s="73">
        <f t="shared" si="160"/>
        <v>7.3193251200749092</v>
      </c>
      <c r="K677" s="66">
        <f t="shared" si="161"/>
        <v>1.0376580629183692</v>
      </c>
      <c r="L677" s="69">
        <f t="shared" si="173"/>
        <v>9.1324388999048463</v>
      </c>
      <c r="M677" s="66">
        <f t="shared" si="173"/>
        <v>-4.1933993206170861</v>
      </c>
      <c r="N677" s="69">
        <f t="shared" si="168"/>
        <v>4.7454273625069225</v>
      </c>
      <c r="O677" s="69">
        <f t="shared" si="169"/>
        <v>-4.0046763587475555E-3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3.1713931958430104</v>
      </c>
      <c r="G678" s="77">
        <f t="shared" si="165"/>
        <v>-2.9055172765503681</v>
      </c>
      <c r="H678" s="69">
        <f t="shared" si="172"/>
        <v>3.0499451992944699</v>
      </c>
      <c r="I678" s="66">
        <f t="shared" si="172"/>
        <v>-6.6565091053883707</v>
      </c>
      <c r="J678" s="73">
        <f t="shared" si="160"/>
        <v>7.321972356463637</v>
      </c>
      <c r="K678" s="66">
        <f t="shared" si="161"/>
        <v>1.0380324365143454</v>
      </c>
      <c r="L678" s="69">
        <f t="shared" si="173"/>
        <v>9.1385514977040163</v>
      </c>
      <c r="M678" s="66">
        <f t="shared" si="173"/>
        <v>-4.2067006825397995</v>
      </c>
      <c r="N678" s="69">
        <f t="shared" si="168"/>
        <v>4.7454273625069225</v>
      </c>
      <c r="O678" s="69">
        <f t="shared" si="169"/>
        <v>-4.0046763587475555E-3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3.1659420464588695</v>
      </c>
      <c r="G679" s="77">
        <f t="shared" si="165"/>
        <v>-2.8969776346537834</v>
      </c>
      <c r="H679" s="69">
        <f t="shared" si="172"/>
        <v>3.0436024129027839</v>
      </c>
      <c r="I679" s="66">
        <f t="shared" si="172"/>
        <v>-6.6623201399414711</v>
      </c>
      <c r="J679" s="73">
        <f t="shared" si="160"/>
        <v>7.3246177575964593</v>
      </c>
      <c r="K679" s="66">
        <f t="shared" si="161"/>
        <v>1.0384065505674431</v>
      </c>
      <c r="L679" s="69">
        <f t="shared" si="173"/>
        <v>9.1446513881026057</v>
      </c>
      <c r="M679" s="66">
        <f t="shared" si="173"/>
        <v>-4.2200137007505765</v>
      </c>
      <c r="N679" s="69">
        <f t="shared" si="168"/>
        <v>4.7454273625069225</v>
      </c>
      <c r="O679" s="69">
        <f t="shared" si="169"/>
        <v>-4.0046763587475555E-3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3.1604966828811265</v>
      </c>
      <c r="G680" s="77">
        <f t="shared" si="165"/>
        <v>-2.8884531247073717</v>
      </c>
      <c r="H680" s="69">
        <f t="shared" si="172"/>
        <v>3.037270528809866</v>
      </c>
      <c r="I680" s="66">
        <f t="shared" si="172"/>
        <v>-6.6681140952107789</v>
      </c>
      <c r="J680" s="73">
        <f t="shared" si="160"/>
        <v>7.3272612790814025</v>
      </c>
      <c r="K680" s="66">
        <f t="shared" si="161"/>
        <v>1.0387803987997255</v>
      </c>
      <c r="L680" s="69">
        <f t="shared" si="173"/>
        <v>9.1507385929284109</v>
      </c>
      <c r="M680" s="66">
        <f t="shared" si="173"/>
        <v>-4.2333383410304597</v>
      </c>
      <c r="N680" s="69">
        <f t="shared" si="168"/>
        <v>4.7454273625069225</v>
      </c>
      <c r="O680" s="69">
        <f t="shared" si="169"/>
        <v>-4.0046763587475555E-3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3.1550570911797657</v>
      </c>
      <c r="G681" s="77">
        <f t="shared" si="165"/>
        <v>-2.8799437809348758</v>
      </c>
      <c r="H681" s="69">
        <f t="shared" si="172"/>
        <v>3.0309495354441038</v>
      </c>
      <c r="I681" s="66">
        <f t="shared" si="172"/>
        <v>-6.673891001460194</v>
      </c>
      <c r="J681" s="73">
        <f t="shared" si="160"/>
        <v>7.329902876967755</v>
      </c>
      <c r="K681" s="66">
        <f t="shared" si="161"/>
        <v>1.0391539749956589</v>
      </c>
      <c r="L681" s="69">
        <f t="shared" si="173"/>
        <v>9.1568131339860308</v>
      </c>
      <c r="M681" s="66">
        <f t="shared" si="173"/>
        <v>-4.2466745692208816</v>
      </c>
      <c r="N681" s="69">
        <f t="shared" si="168"/>
        <v>4.7454273625069225</v>
      </c>
      <c r="O681" s="69">
        <f t="shared" si="169"/>
        <v>-4.0046763587475555E-3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3.1496232577679861</v>
      </c>
      <c r="G682" s="77">
        <f t="shared" si="165"/>
        <v>-2.8714496371448801</v>
      </c>
      <c r="H682" s="69">
        <f t="shared" si="172"/>
        <v>3.0246394212617442</v>
      </c>
      <c r="I682" s="66">
        <f t="shared" si="172"/>
        <v>-6.6796508890220636</v>
      </c>
      <c r="J682" s="73">
        <f t="shared" si="160"/>
        <v>7.3325425077433968</v>
      </c>
      <c r="K682" s="66">
        <f t="shared" si="161"/>
        <v>1.039527273001736</v>
      </c>
      <c r="L682" s="69">
        <f t="shared" si="173"/>
        <v>9.1628750330569186</v>
      </c>
      <c r="M682" s="66">
        <f t="shared" si="173"/>
        <v>-4.2600223512238022</v>
      </c>
      <c r="N682" s="69">
        <f t="shared" si="168"/>
        <v>4.7454273625069225</v>
      </c>
      <c r="O682" s="69">
        <f t="shared" si="169"/>
        <v>-4.0046763587475555E-3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3.1441951693977699</v>
      </c>
      <c r="G683" s="77">
        <f t="shared" si="165"/>
        <v>-2.8629707267312723</v>
      </c>
      <c r="H683" s="69">
        <f t="shared" si="172"/>
        <v>3.0183401747462084</v>
      </c>
      <c r="I683" s="66">
        <f t="shared" si="172"/>
        <v>-6.685393788296353</v>
      </c>
      <c r="J683" s="73">
        <f t="shared" si="160"/>
        <v>7.3351801283321212</v>
      </c>
      <c r="K683" s="66">
        <f t="shared" si="161"/>
        <v>1.0399002867260965</v>
      </c>
      <c r="L683" s="69">
        <f t="shared" si="173"/>
        <v>9.1689243118994419</v>
      </c>
      <c r="M683" s="66">
        <f t="shared" si="173"/>
        <v>-4.273381653001846</v>
      </c>
      <c r="N683" s="69">
        <f t="shared" si="168"/>
        <v>4.7454273625069225</v>
      </c>
      <c r="O683" s="69">
        <f t="shared" si="169"/>
        <v>-4.0046763587475555E-3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3.1387728131554784</v>
      </c>
      <c r="G684" s="77">
        <f t="shared" si="165"/>
        <v>-2.8545070826737575</v>
      </c>
      <c r="H684" s="69">
        <f t="shared" si="172"/>
        <v>3.0120517844074128</v>
      </c>
      <c r="I684" s="66">
        <f t="shared" si="172"/>
        <v>-6.6911197297498157</v>
      </c>
      <c r="J684" s="73">
        <f t="shared" si="160"/>
        <v>7.3378156960909786</v>
      </c>
      <c r="K684" s="66">
        <f t="shared" si="161"/>
        <v>1.0402730101381517</v>
      </c>
      <c r="L684" s="69">
        <f t="shared" si="173"/>
        <v>9.1749609922489341</v>
      </c>
      <c r="M684" s="66">
        <f t="shared" si="173"/>
        <v>-4.2867524405784385</v>
      </c>
      <c r="N684" s="69">
        <f t="shared" si="168"/>
        <v>4.7454273625069225</v>
      </c>
      <c r="O684" s="69">
        <f t="shared" si="169"/>
        <v>-4.0046763587475555E-3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3.1333561764574904</v>
      </c>
      <c r="G685" s="77">
        <f t="shared" si="165"/>
        <v>-2.8460587375383826</v>
      </c>
      <c r="H685" s="69">
        <f t="shared" si="172"/>
        <v>3.0057742387811017</v>
      </c>
      <c r="I685" s="66">
        <f t="shared" si="172"/>
        <v>-6.6968287439151633</v>
      </c>
      <c r="J685" s="73">
        <f t="shared" si="160"/>
        <v>7.3404491688076181</v>
      </c>
      <c r="K685" s="66">
        <f t="shared" si="161"/>
        <v>1.0406454372682077</v>
      </c>
      <c r="L685" s="69">
        <f t="shared" si="173"/>
        <v>9.1809850958177481</v>
      </c>
      <c r="M685" s="66">
        <f t="shared" si="173"/>
        <v>-4.3001346800379379</v>
      </c>
      <c r="N685" s="69">
        <f t="shared" si="168"/>
        <v>4.7454273625069225</v>
      </c>
      <c r="O685" s="69">
        <f t="shared" si="169"/>
        <v>-4.0046763587475555E-3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3.1279452470458735</v>
      </c>
      <c r="G686" s="77">
        <f t="shared" si="165"/>
        <v>-2.8376257234781024</v>
      </c>
      <c r="H686" s="69">
        <f t="shared" si="172"/>
        <v>2.9995075264281867</v>
      </c>
      <c r="I686" s="66">
        <f t="shared" si="172"/>
        <v>-6.7025208613902398</v>
      </c>
      <c r="J686" s="73">
        <f t="shared" si="160"/>
        <v>7.3430805046976504</v>
      </c>
      <c r="K686" s="66">
        <f t="shared" si="161"/>
        <v>1.0410175622070941</v>
      </c>
      <c r="L686" s="69">
        <f t="shared" si="173"/>
        <v>9.186996644295311</v>
      </c>
      <c r="M686" s="66">
        <f t="shared" si="173"/>
        <v>-4.313528337525768</v>
      </c>
      <c r="N686" s="69">
        <f t="shared" si="168"/>
        <v>4.7454273625069225</v>
      </c>
      <c r="O686" s="69">
        <f t="shared" si="169"/>
        <v>-4.0046763587475555E-3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3.1225400129841017</v>
      </c>
      <c r="G687" s="77">
        <f t="shared" si="165"/>
        <v>-2.8292080722333397</v>
      </c>
      <c r="H687" s="69">
        <f t="shared" si="172"/>
        <v>2.993251635934095</v>
      </c>
      <c r="I687" s="66">
        <f t="shared" si="172"/>
        <v>-6.7081961128371956</v>
      </c>
      <c r="J687" s="73">
        <f t="shared" si="160"/>
        <v>7.3457096624020064</v>
      </c>
      <c r="K687" s="66">
        <f t="shared" si="161"/>
        <v>1.0413893791057889</v>
      </c>
      <c r="L687" s="69">
        <f t="shared" si="173"/>
        <v>9.192995659348167</v>
      </c>
      <c r="M687" s="66">
        <f t="shared" si="173"/>
        <v>-4.3269333792485485</v>
      </c>
      <c r="N687" s="69">
        <f t="shared" si="168"/>
        <v>4.7454273625069225</v>
      </c>
      <c r="O687" s="69">
        <f t="shared" si="169"/>
        <v>-4.0046763587475555E-3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3.1171404626527939</v>
      </c>
      <c r="G688" s="77">
        <f t="shared" si="165"/>
        <v>-2.8208058151326059</v>
      </c>
      <c r="H688" s="69">
        <f t="shared" si="172"/>
        <v>2.9870065559081267</v>
      </c>
      <c r="I688" s="66">
        <f t="shared" si="172"/>
        <v>-6.7138545289816625</v>
      </c>
      <c r="J688" s="73">
        <f t="shared" si="160"/>
        <v>7.3483366009843145</v>
      </c>
      <c r="K688" s="66">
        <f t="shared" si="161"/>
        <v>1.0417608821750484</v>
      </c>
      <c r="L688" s="69">
        <f t="shared" si="173"/>
        <v>9.1989821626200357</v>
      </c>
      <c r="M688" s="66">
        <f t="shared" si="173"/>
        <v>-4.340349771474223</v>
      </c>
      <c r="N688" s="69">
        <f t="shared" si="168"/>
        <v>4.7454273625069225</v>
      </c>
      <c r="O688" s="69">
        <f t="shared" si="169"/>
        <v>-4.0046763587475555E-3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3.1117465847455028</v>
      </c>
      <c r="G689" s="77">
        <f t="shared" si="165"/>
        <v>-2.812418983093119</v>
      </c>
      <c r="H689" s="69">
        <f t="shared" si="172"/>
        <v>2.9807722749828209</v>
      </c>
      <c r="I689" s="66">
        <f t="shared" si="172"/>
        <v>-6.7194961406119278</v>
      </c>
      <c r="J689" s="73">
        <f t="shared" si="160"/>
        <v>7.3509612799282822</v>
      </c>
      <c r="K689" s="66">
        <f t="shared" si="161"/>
        <v>1.0421320656850368</v>
      </c>
      <c r="L689" s="69">
        <f t="shared" si="173"/>
        <v>9.2049561757318514</v>
      </c>
      <c r="M689" s="66">
        <f t="shared" si="173"/>
        <v>-4.3537774805321865</v>
      </c>
      <c r="N689" s="69">
        <f t="shared" si="168"/>
        <v>4.7454273625069225</v>
      </c>
      <c r="O689" s="69">
        <f t="shared" si="169"/>
        <v>-4.0046763587475555E-3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3.1063583682645337</v>
      </c>
      <c r="G690" s="77">
        <f t="shared" si="165"/>
        <v>-2.8040476066214586</v>
      </c>
      <c r="H690" s="69">
        <f t="shared" si="172"/>
        <v>2.97454878181333</v>
      </c>
      <c r="I690" s="66">
        <f t="shared" si="172"/>
        <v>-6.7251209785781141</v>
      </c>
      <c r="J690" s="73">
        <f t="shared" si="160"/>
        <v>7.35358365913509</v>
      </c>
      <c r="K690" s="66">
        <f t="shared" si="161"/>
        <v>1.0425029239649573</v>
      </c>
      <c r="L690" s="69">
        <f t="shared" si="173"/>
        <v>9.2109177202818167</v>
      </c>
      <c r="M690" s="66">
        <f t="shared" si="173"/>
        <v>-4.3672164728134106</v>
      </c>
      <c r="N690" s="69">
        <f t="shared" si="168"/>
        <v>4.7454273625069225</v>
      </c>
      <c r="O690" s="69">
        <f t="shared" si="169"/>
        <v>-4.0046763587475555E-3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3.1009758025167984</v>
      </c>
      <c r="G691" s="77">
        <f t="shared" si="165"/>
        <v>-2.7956917158142405</v>
      </c>
      <c r="H691" s="69">
        <f t="shared" si="172"/>
        <v>2.9683360650768011</v>
      </c>
      <c r="I691" s="66">
        <f t="shared" si="172"/>
        <v>-6.7307290737913572</v>
      </c>
      <c r="J691" s="73">
        <f t="shared" si="160"/>
        <v>7.3562036989207886</v>
      </c>
      <c r="K691" s="66">
        <f t="shared" si="161"/>
        <v>1.0428734514026843</v>
      </c>
      <c r="L691" s="69">
        <f t="shared" si="173"/>
        <v>9.2168668178454425</v>
      </c>
      <c r="M691" s="66">
        <f t="shared" si="173"/>
        <v>-4.3806667147705669</v>
      </c>
      <c r="N691" s="69">
        <f t="shared" si="168"/>
        <v>4.7454273625069225</v>
      </c>
      <c r="O691" s="69">
        <f t="shared" si="169"/>
        <v>-4.0046763587475555E-3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3.0955988771097065</v>
      </c>
      <c r="G692" s="77">
        <f t="shared" si="165"/>
        <v>-2.7873513403588142</v>
      </c>
      <c r="H692" s="69">
        <f t="shared" ref="H692:I707" si="174">H691+$B$4*F691</f>
        <v>2.9621341134717674</v>
      </c>
      <c r="I692" s="66">
        <f t="shared" si="174"/>
        <v>-6.7363204572229858</v>
      </c>
      <c r="J692" s="73">
        <f t="shared" si="160"/>
        <v>7.3588213600137129</v>
      </c>
      <c r="K692" s="66">
        <f t="shared" si="161"/>
        <v>1.043243642444398</v>
      </c>
      <c r="L692" s="69">
        <f t="shared" ref="L692:M707" si="175">L691+$B$4*H691</f>
        <v>9.2228034899755968</v>
      </c>
      <c r="M692" s="66">
        <f t="shared" si="175"/>
        <v>-4.3941281729181494</v>
      </c>
      <c r="N692" s="69">
        <f t="shared" si="168"/>
        <v>4.7454273625069225</v>
      </c>
      <c r="O692" s="69">
        <f t="shared" si="169"/>
        <v>-4.0046763587475555E-3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3.0902275819470946</v>
      </c>
      <c r="G693" s="77">
        <f t="shared" si="165"/>
        <v>-2.7790265095339786</v>
      </c>
      <c r="H693" s="69">
        <f t="shared" si="174"/>
        <v>2.9559429157175479</v>
      </c>
      <c r="I693" s="66">
        <f t="shared" si="174"/>
        <v>-6.7418951599037031</v>
      </c>
      <c r="J693" s="73">
        <f t="shared" si="160"/>
        <v>7.3614366035518994</v>
      </c>
      <c r="K693" s="66">
        <f t="shared" si="161"/>
        <v>1.0436134915942186</v>
      </c>
      <c r="L693" s="69">
        <f t="shared" si="175"/>
        <v>9.22872775820254</v>
      </c>
      <c r="M693" s="66">
        <f t="shared" si="175"/>
        <v>-4.4076008138325955</v>
      </c>
      <c r="N693" s="69">
        <f t="shared" si="168"/>
        <v>4.7454273625069225</v>
      </c>
      <c r="O693" s="69">
        <f t="shared" si="169"/>
        <v>-4.0046763587475555E-3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3.0848619072251853</v>
      </c>
      <c r="G694" s="77">
        <f t="shared" si="165"/>
        <v>-2.7707172522107335</v>
      </c>
      <c r="H694" s="69">
        <f t="shared" si="174"/>
        <v>2.9497624605536537</v>
      </c>
      <c r="I694" s="66">
        <f t="shared" si="174"/>
        <v>-6.7474532129227711</v>
      </c>
      <c r="J694" s="73">
        <f t="shared" si="160"/>
        <v>7.3640493910805196</v>
      </c>
      <c r="K694" s="66">
        <f t="shared" si="161"/>
        <v>1.0439829934138434</v>
      </c>
      <c r="L694" s="69">
        <f t="shared" si="175"/>
        <v>9.234639644033976</v>
      </c>
      <c r="M694" s="66">
        <f t="shared" si="175"/>
        <v>-4.4210846041524032</v>
      </c>
      <c r="N694" s="69">
        <f t="shared" si="168"/>
        <v>4.7454273625069225</v>
      </c>
      <c r="O694" s="69">
        <f t="shared" si="169"/>
        <v>-4.0046763587475555E-3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3.0795018434285875</v>
      </c>
      <c r="G695" s="77">
        <f t="shared" si="165"/>
        <v>-2.7624235968530302</v>
      </c>
      <c r="H695" s="69">
        <f t="shared" si="174"/>
        <v>2.9435927367392032</v>
      </c>
      <c r="I695" s="66">
        <f t="shared" si="174"/>
        <v>-6.7529946474271929</v>
      </c>
      <c r="J695" s="73">
        <f t="shared" si="160"/>
        <v>7.3666596845493082</v>
      </c>
      <c r="K695" s="66">
        <f t="shared" si="161"/>
        <v>1.0443521425221833</v>
      </c>
      <c r="L695" s="69">
        <f t="shared" si="175"/>
        <v>9.2405391689550829</v>
      </c>
      <c r="M695" s="66">
        <f t="shared" si="175"/>
        <v>-4.4345795105782484</v>
      </c>
      <c r="N695" s="69">
        <f t="shared" si="168"/>
        <v>4.7454273625069225</v>
      </c>
      <c r="O695" s="69">
        <f t="shared" si="169"/>
        <v>-4.0046763587475555E-3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3.0741473813263238</v>
      </c>
      <c r="G696" s="77">
        <f t="shared" si="165"/>
        <v>-2.7541455715185741</v>
      </c>
      <c r="H696" s="69">
        <f t="shared" si="174"/>
        <v>2.9374337330523459</v>
      </c>
      <c r="I696" s="66">
        <f t="shared" si="174"/>
        <v>-6.7585194946208986</v>
      </c>
      <c r="J696" s="73">
        <f t="shared" si="160"/>
        <v>7.3692674463100172</v>
      </c>
      <c r="K696" s="66">
        <f t="shared" si="161"/>
        <v>1.044720933595003</v>
      </c>
      <c r="L696" s="69">
        <f t="shared" si="175"/>
        <v>9.2464263544285608</v>
      </c>
      <c r="M696" s="66">
        <f t="shared" si="175"/>
        <v>-4.4480854998731028</v>
      </c>
      <c r="N696" s="69">
        <f t="shared" si="168"/>
        <v>4.7454273625069225</v>
      </c>
      <c r="O696" s="69">
        <f t="shared" si="169"/>
        <v>-4.0046763587475555E-3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3.0687985119679015</v>
      </c>
      <c r="G697" s="77">
        <f t="shared" si="165"/>
        <v>-2.745883203859627</v>
      </c>
      <c r="H697" s="69">
        <f t="shared" si="174"/>
        <v>2.9312854382896933</v>
      </c>
      <c r="I697" s="66">
        <f t="shared" si="174"/>
        <v>-6.7640277857639362</v>
      </c>
      <c r="J697" s="73">
        <f t="shared" si="160"/>
        <v>7.3718726391138754</v>
      </c>
      <c r="K697" s="66">
        <f t="shared" si="161"/>
        <v>1.0450893613645611</v>
      </c>
      <c r="L697" s="69">
        <f t="shared" si="175"/>
        <v>9.2523012218946654</v>
      </c>
      <c r="M697" s="66">
        <f t="shared" si="175"/>
        <v>-4.4616025388623441</v>
      </c>
      <c r="N697" s="69">
        <f t="shared" si="168"/>
        <v>4.7454273625069225</v>
      </c>
      <c r="O697" s="69">
        <f t="shared" si="169"/>
        <v>-4.0046763587475555E-3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3.0634552266794133</v>
      </c>
      <c r="G698" s="77">
        <f t="shared" si="165"/>
        <v>-2.7376365211238207</v>
      </c>
      <c r="H698" s="69">
        <f t="shared" si="174"/>
        <v>2.9251478412657574</v>
      </c>
      <c r="I698" s="66">
        <f t="shared" si="174"/>
        <v>-6.7695195521716558</v>
      </c>
      <c r="J698" s="73">
        <f t="shared" si="160"/>
        <v>7.3744752261090456</v>
      </c>
      <c r="K698" s="66">
        <f t="shared" si="161"/>
        <v>1.0454574206192511</v>
      </c>
      <c r="L698" s="69">
        <f t="shared" si="175"/>
        <v>9.2581637927712457</v>
      </c>
      <c r="M698" s="66">
        <f t="shared" si="175"/>
        <v>-4.475130594433872</v>
      </c>
      <c r="N698" s="69">
        <f t="shared" si="168"/>
        <v>4.7454273625069225</v>
      </c>
      <c r="O698" s="69">
        <f t="shared" si="169"/>
        <v>-4.0046763587475555E-3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3.0581175170596691</v>
      </c>
      <c r="G699" s="77">
        <f t="shared" si="165"/>
        <v>-2.7294055501550325</v>
      </c>
      <c r="H699" s="69">
        <f t="shared" si="174"/>
        <v>2.9190209308123984</v>
      </c>
      <c r="I699" s="66">
        <f t="shared" si="174"/>
        <v>-6.7749948252139038</v>
      </c>
      <c r="J699" s="73">
        <f t="shared" si="160"/>
        <v>7.377075170838105</v>
      </c>
      <c r="K699" s="66">
        <f t="shared" si="161"/>
        <v>1.0458251062032444</v>
      </c>
      <c r="L699" s="69">
        <f t="shared" si="175"/>
        <v>9.2640140884537772</v>
      </c>
      <c r="M699" s="66">
        <f t="shared" si="175"/>
        <v>-4.4886696335382155</v>
      </c>
      <c r="N699" s="69">
        <f t="shared" si="168"/>
        <v>4.7454273625069225</v>
      </c>
      <c r="O699" s="69">
        <f t="shared" si="169"/>
        <v>-4.0046763587475555E-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3.05278537497637</v>
      </c>
      <c r="G700" s="77">
        <f t="shared" si="165"/>
        <v>-2.7211903173942371</v>
      </c>
      <c r="H700" s="69">
        <f t="shared" si="174"/>
        <v>2.9129046957782792</v>
      </c>
      <c r="I700" s="66">
        <f t="shared" si="174"/>
        <v>-6.7804536363142143</v>
      </c>
      <c r="J700" s="73">
        <f t="shared" si="160"/>
        <v>7.3796724372355307</v>
      </c>
      <c r="K700" s="66">
        <f t="shared" si="161"/>
        <v>1.0461924130161355</v>
      </c>
      <c r="L700" s="69">
        <f t="shared" si="175"/>
        <v>9.2698521303154013</v>
      </c>
      <c r="M700" s="66">
        <f t="shared" si="175"/>
        <v>-4.5022196231886431</v>
      </c>
      <c r="N700" s="69">
        <f t="shared" si="168"/>
        <v>4.7454273625069225</v>
      </c>
      <c r="O700" s="69">
        <f t="shared" si="169"/>
        <v>-4.0046763587475555E-3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3.0474587925623102</v>
      </c>
      <c r="G701" s="77">
        <f t="shared" si="165"/>
        <v>-2.7129908488804011</v>
      </c>
      <c r="H701" s="69">
        <f t="shared" si="174"/>
        <v>2.9067991250283263</v>
      </c>
      <c r="I701" s="66">
        <f t="shared" si="174"/>
        <v>-6.7858960169490024</v>
      </c>
      <c r="J701" s="73">
        <f t="shared" si="160"/>
        <v>7.3822669896251911</v>
      </c>
      <c r="K701" s="66">
        <f t="shared" si="161"/>
        <v>1.0465593360125867</v>
      </c>
      <c r="L701" s="69">
        <f t="shared" si="175"/>
        <v>9.2756779397069575</v>
      </c>
      <c r="M701" s="66">
        <f t="shared" si="175"/>
        <v>-4.5157805304612717</v>
      </c>
      <c r="N701" s="69">
        <f t="shared" si="168"/>
        <v>4.7454273625069225</v>
      </c>
      <c r="O701" s="69">
        <f t="shared" si="169"/>
        <v>-4.0046763587475555E-3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3.0421377622116128</v>
      </c>
      <c r="G702" s="77">
        <f t="shared" si="165"/>
        <v>-2.7048071702513949</v>
      </c>
      <c r="H702" s="69">
        <f t="shared" si="174"/>
        <v>2.9007042074432015</v>
      </c>
      <c r="I702" s="66">
        <f t="shared" si="174"/>
        <v>-6.7913219986467634</v>
      </c>
      <c r="J702" s="73">
        <f t="shared" si="160"/>
        <v>7.3848587927178517</v>
      </c>
      <c r="K702" s="66">
        <f t="shared" si="161"/>
        <v>1.0469258702019753</v>
      </c>
      <c r="L702" s="69">
        <f t="shared" si="175"/>
        <v>9.2814915379570149</v>
      </c>
      <c r="M702" s="66">
        <f t="shared" si="175"/>
        <v>-4.5293523224951695</v>
      </c>
      <c r="N702" s="69">
        <f t="shared" si="168"/>
        <v>4.7454273625069225</v>
      </c>
      <c r="O702" s="69">
        <f t="shared" si="169"/>
        <v>-4.0046763587475555E-3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3.0368222765760047</v>
      </c>
      <c r="G703" s="77">
        <f t="shared" si="165"/>
        <v>-2.6966393067449186</v>
      </c>
      <c r="H703" s="69">
        <f t="shared" si="174"/>
        <v>2.8946199319187782</v>
      </c>
      <c r="I703" s="66">
        <f t="shared" si="174"/>
        <v>-6.7967316129872666</v>
      </c>
      <c r="J703" s="73">
        <f t="shared" si="160"/>
        <v>7.3874478116086859</v>
      </c>
      <c r="K703" s="66">
        <f t="shared" si="161"/>
        <v>1.0472920106480417</v>
      </c>
      <c r="L703" s="69">
        <f t="shared" si="175"/>
        <v>9.2872929463719007</v>
      </c>
      <c r="M703" s="66">
        <f t="shared" si="175"/>
        <v>-4.5429349664924628</v>
      </c>
      <c r="N703" s="69">
        <f t="shared" si="168"/>
        <v>4.7454273625069225</v>
      </c>
      <c r="O703" s="69">
        <f t="shared" si="169"/>
        <v>-4.0046763587475555E-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3.0315123285611145</v>
      </c>
      <c r="G704" s="77">
        <f t="shared" si="165"/>
        <v>-2.688487283199458</v>
      </c>
      <c r="H704" s="69">
        <f t="shared" si="174"/>
        <v>2.8885462873656262</v>
      </c>
      <c r="I704" s="66">
        <f t="shared" si="174"/>
        <v>-6.8021248916007568</v>
      </c>
      <c r="J704" s="73">
        <f t="shared" si="160"/>
        <v>7.3900340117748007</v>
      </c>
      <c r="K704" s="66">
        <f t="shared" si="161"/>
        <v>1.0476577524685402</v>
      </c>
      <c r="L704" s="69">
        <f t="shared" si="175"/>
        <v>9.293082186235738</v>
      </c>
      <c r="M704" s="66">
        <f t="shared" si="175"/>
        <v>-4.556528429718437</v>
      </c>
      <c r="N704" s="69">
        <f t="shared" si="168"/>
        <v>4.7454273625069225</v>
      </c>
      <c r="O704" s="69">
        <f t="shared" si="169"/>
        <v>-4.0046763587475555E-3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3.026207911322818</v>
      </c>
      <c r="G705" s="77">
        <f t="shared" si="165"/>
        <v>-2.680351124055238</v>
      </c>
      <c r="H705" s="69">
        <f t="shared" si="174"/>
        <v>2.882483262708504</v>
      </c>
      <c r="I705" s="66">
        <f t="shared" si="174"/>
        <v>-6.807501866167156</v>
      </c>
      <c r="J705" s="73">
        <f t="shared" si="160"/>
        <v>7.3926173590727648</v>
      </c>
      <c r="K705" s="66">
        <f t="shared" si="161"/>
        <v>1.0480230908348882</v>
      </c>
      <c r="L705" s="69">
        <f t="shared" si="175"/>
        <v>9.29885927881047</v>
      </c>
      <c r="M705" s="66">
        <f t="shared" si="175"/>
        <v>-4.5701326795016382</v>
      </c>
      <c r="N705" s="69">
        <f t="shared" si="168"/>
        <v>4.7454273625069225</v>
      </c>
      <c r="O705" s="69">
        <f t="shared" si="169"/>
        <v>-4.0046763587475555E-3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3.0209090182635996</v>
      </c>
      <c r="G706" s="77">
        <f t="shared" si="165"/>
        <v>-2.6722308533552273</v>
      </c>
      <c r="H706" s="69">
        <f t="shared" si="174"/>
        <v>2.8764308468858584</v>
      </c>
      <c r="I706" s="66">
        <f t="shared" si="174"/>
        <v>-6.8128625684152668</v>
      </c>
      <c r="J706" s="73">
        <f t="shared" si="160"/>
        <v>7.3951978197361532</v>
      </c>
      <c r="K706" s="66">
        <f t="shared" si="161"/>
        <v>1.0483880209718197</v>
      </c>
      <c r="L706" s="69">
        <f t="shared" si="175"/>
        <v>9.3046242453358872</v>
      </c>
      <c r="M706" s="66">
        <f t="shared" si="175"/>
        <v>-4.5837476832339723</v>
      </c>
      <c r="N706" s="69">
        <f t="shared" si="168"/>
        <v>4.7454273625069225</v>
      </c>
      <c r="O706" s="69">
        <f t="shared" si="169"/>
        <v>-4.0046763587475555E-3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3.0156156430289602</v>
      </c>
      <c r="G707" s="77">
        <f t="shared" si="165"/>
        <v>-2.6641264947461289</v>
      </c>
      <c r="H707" s="69">
        <f t="shared" si="174"/>
        <v>2.8703890288493312</v>
      </c>
      <c r="I707" s="66">
        <f t="shared" si="174"/>
        <v>-6.818207030121977</v>
      </c>
      <c r="J707" s="73">
        <f t="shared" ref="J707:J770" si="176">SQRT(H707^2+I707^2)</f>
        <v>7.3977753603731005</v>
      </c>
      <c r="K707" s="66">
        <f t="shared" ref="K707:K770" si="177">$B$12+$B$13*J707</f>
        <v>1.0487525381570391</v>
      </c>
      <c r="L707" s="69">
        <f t="shared" si="175"/>
        <v>9.3103771070296588</v>
      </c>
      <c r="M707" s="66">
        <f t="shared" si="175"/>
        <v>-4.5973734083708031</v>
      </c>
      <c r="N707" s="69">
        <f t="shared" si="168"/>
        <v>4.7454273625069225</v>
      </c>
      <c r="O707" s="69">
        <f t="shared" si="169"/>
        <v>-4.0046763587475555E-3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3.0103277795038546</v>
      </c>
      <c r="G708" s="77">
        <f t="shared" ref="G708:G771" si="181">-$B$5-K707*I707</f>
        <v>-2.6560380714794087</v>
      </c>
      <c r="H708" s="69">
        <f t="shared" ref="H708:I723" si="182">H707+$B$4*F707</f>
        <v>2.8643577975632732</v>
      </c>
      <c r="I708" s="66">
        <f t="shared" si="182"/>
        <v>-6.8235352831114691</v>
      </c>
      <c r="J708" s="73">
        <f t="shared" si="176"/>
        <v>7.4003499479638561</v>
      </c>
      <c r="K708" s="66">
        <f t="shared" si="177"/>
        <v>1.0491166377208754</v>
      </c>
      <c r="L708" s="69">
        <f t="shared" ref="L708:M723" si="183">L707+$B$4*H707</f>
        <v>9.3161178850873583</v>
      </c>
      <c r="M708" s="66">
        <f t="shared" si="183"/>
        <v>-4.611009822431047</v>
      </c>
      <c r="N708" s="69">
        <f t="shared" ref="N708:N771" si="184">IF(M707&gt;=0,L708,N707)</f>
        <v>4.7454273625069225</v>
      </c>
      <c r="O708" s="69">
        <f t="shared" ref="O708:O771" si="185">IF(M707&gt;=0,M708,O707)</f>
        <v>-4.0046763587475555E-3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3.0050454218091529</v>
      </c>
      <c r="G709" s="77">
        <f t="shared" si="181"/>
        <v>-2.6479656064123338</v>
      </c>
      <c r="H709" s="69">
        <f t="shared" si="182"/>
        <v>2.8583371420042654</v>
      </c>
      <c r="I709" s="66">
        <f t="shared" si="182"/>
        <v>-6.8288473592544277</v>
      </c>
      <c r="J709" s="73">
        <f t="shared" si="176"/>
        <v>7.4029215498583589</v>
      </c>
      <c r="K709" s="66">
        <f t="shared" si="177"/>
        <v>1.0494803150459393</v>
      </c>
      <c r="L709" s="69">
        <f t="shared" si="183"/>
        <v>9.3218466006824841</v>
      </c>
      <c r="M709" s="66">
        <f t="shared" si="183"/>
        <v>-4.6246568929972698</v>
      </c>
      <c r="N709" s="69">
        <f t="shared" si="184"/>
        <v>4.7454273625069225</v>
      </c>
      <c r="O709" s="69">
        <f t="shared" si="185"/>
        <v>-4.0046763587475555E-3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999768564298146</v>
      </c>
      <c r="G710" s="77">
        <f t="shared" si="181"/>
        <v>-2.6399091220090316</v>
      </c>
      <c r="H710" s="69">
        <f t="shared" si="182"/>
        <v>2.8523270511606471</v>
      </c>
      <c r="I710" s="66">
        <f t="shared" si="182"/>
        <v>-6.8341432904672521</v>
      </c>
      <c r="J710" s="73">
        <f t="shared" si="176"/>
        <v>7.4054901337738173</v>
      </c>
      <c r="K710" s="66">
        <f t="shared" si="177"/>
        <v>1.0498435655667815</v>
      </c>
      <c r="L710" s="69">
        <f t="shared" si="183"/>
        <v>9.3275632749664918</v>
      </c>
      <c r="M710" s="66">
        <f t="shared" si="183"/>
        <v>-4.6383145877157785</v>
      </c>
      <c r="N710" s="69">
        <f t="shared" si="184"/>
        <v>4.7454273625069225</v>
      </c>
      <c r="O710" s="69">
        <f t="shared" si="185"/>
        <v>-4.0046763587475555E-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9944972015530773</v>
      </c>
      <c r="G711" s="77">
        <f t="shared" si="181"/>
        <v>-2.6318686403415628</v>
      </c>
      <c r="H711" s="69">
        <f t="shared" si="182"/>
        <v>2.8463275140320508</v>
      </c>
      <c r="I711" s="66">
        <f t="shared" si="182"/>
        <v>-6.8394231087112702</v>
      </c>
      <c r="J711" s="73">
        <f t="shared" si="176"/>
        <v>7.4080556677922988</v>
      </c>
      <c r="K711" s="66">
        <f t="shared" si="177"/>
        <v>1.0502063847695502</v>
      </c>
      <c r="L711" s="69">
        <f t="shared" si="183"/>
        <v>9.3332679290688123</v>
      </c>
      <c r="M711" s="66">
        <f t="shared" si="183"/>
        <v>-4.6519828742967126</v>
      </c>
      <c r="N711" s="69">
        <f t="shared" si="184"/>
        <v>4.7454273625069225</v>
      </c>
      <c r="O711" s="69">
        <f t="shared" si="185"/>
        <v>-4.0046763587475555E-3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9892313283817011</v>
      </c>
      <c r="G712" s="77">
        <f t="shared" si="181"/>
        <v>-2.623844183091018</v>
      </c>
      <c r="H712" s="69">
        <f t="shared" si="182"/>
        <v>2.8403385196289448</v>
      </c>
      <c r="I712" s="66">
        <f t="shared" si="182"/>
        <v>-6.8446868459919532</v>
      </c>
      <c r="J712" s="73">
        <f t="shared" si="176"/>
        <v>7.410618120358329</v>
      </c>
      <c r="K712" s="66">
        <f t="shared" si="177"/>
        <v>1.0505687681916536</v>
      </c>
      <c r="L712" s="69">
        <f t="shared" si="183"/>
        <v>9.3389605840968759</v>
      </c>
      <c r="M712" s="66">
        <f t="shared" si="183"/>
        <v>-4.6656617205141355</v>
      </c>
      <c r="N712" s="69">
        <f t="shared" si="184"/>
        <v>4.7454273625069225</v>
      </c>
      <c r="O712" s="69">
        <f t="shared" si="185"/>
        <v>-4.0046763587475555E-3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9839709398138852</v>
      </c>
      <c r="G713" s="77">
        <f t="shared" si="181"/>
        <v>-2.6158357715486185</v>
      </c>
      <c r="H713" s="69">
        <f t="shared" si="182"/>
        <v>2.8343600569721814</v>
      </c>
      <c r="I713" s="66">
        <f t="shared" si="182"/>
        <v>-6.8499345343581348</v>
      </c>
      <c r="J713" s="73">
        <f t="shared" si="176"/>
        <v>7.4131774602765006</v>
      </c>
      <c r="K713" s="66">
        <f t="shared" si="177"/>
        <v>1.0509307114214201</v>
      </c>
      <c r="L713" s="69">
        <f t="shared" si="183"/>
        <v>9.3446412611361342</v>
      </c>
      <c r="M713" s="66">
        <f t="shared" si="183"/>
        <v>-4.6793510942061198</v>
      </c>
      <c r="N713" s="69">
        <f t="shared" si="184"/>
        <v>4.7454273625069225</v>
      </c>
      <c r="O713" s="69">
        <f t="shared" si="185"/>
        <v>-4.0046763587475555E-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9787160310982315</v>
      </c>
      <c r="G714" s="77">
        <f t="shared" si="181"/>
        <v>-2.6078434266168502</v>
      </c>
      <c r="H714" s="69">
        <f t="shared" si="182"/>
        <v>2.8283921150925537</v>
      </c>
      <c r="I714" s="66">
        <f t="shared" si="182"/>
        <v>-6.8551662059012317</v>
      </c>
      <c r="J714" s="73">
        <f t="shared" si="176"/>
        <v>7.4157336567090937</v>
      </c>
      <c r="K714" s="66">
        <f t="shared" si="177"/>
        <v>1.0512922100977631</v>
      </c>
      <c r="L714" s="69">
        <f t="shared" si="183"/>
        <v>9.3503099812500778</v>
      </c>
      <c r="M714" s="66">
        <f t="shared" si="183"/>
        <v>-4.6930509632748363</v>
      </c>
      <c r="N714" s="69">
        <f t="shared" si="184"/>
        <v>4.7454273625069225</v>
      </c>
      <c r="O714" s="69">
        <f t="shared" si="185"/>
        <v>-4.0046763587475555E-3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9734665976987373</v>
      </c>
      <c r="G715" s="77">
        <f t="shared" si="181"/>
        <v>-2.5998671688105963</v>
      </c>
      <c r="H715" s="69">
        <f t="shared" si="182"/>
        <v>2.822434683030357</v>
      </c>
      <c r="I715" s="66">
        <f t="shared" si="182"/>
        <v>-6.8603818927544653</v>
      </c>
      <c r="J715" s="73">
        <f t="shared" si="176"/>
        <v>7.4182866791737032</v>
      </c>
      <c r="K715" s="66">
        <f t="shared" si="177"/>
        <v>1.051653259909844</v>
      </c>
      <c r="L715" s="69">
        <f t="shared" si="183"/>
        <v>9.3559667654802627</v>
      </c>
      <c r="M715" s="66">
        <f t="shared" si="183"/>
        <v>-4.7067612956866389</v>
      </c>
      <c r="N715" s="69">
        <f t="shared" si="184"/>
        <v>4.7454273625069225</v>
      </c>
      <c r="O715" s="69">
        <f t="shared" si="185"/>
        <v>-4.0046763587475555E-3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9682226352914824</v>
      </c>
      <c r="G716" s="77">
        <f t="shared" si="181"/>
        <v>-2.5919070182582997</v>
      </c>
      <c r="H716" s="69">
        <f t="shared" si="182"/>
        <v>2.8164877498349594</v>
      </c>
      <c r="I716" s="66">
        <f t="shared" si="182"/>
        <v>-6.8655816270920864</v>
      </c>
      <c r="J716" s="73">
        <f t="shared" si="176"/>
        <v>7.4208364975408818</v>
      </c>
      <c r="K716" s="66">
        <f t="shared" si="177"/>
        <v>1.0520138565967407</v>
      </c>
      <c r="L716" s="69">
        <f t="shared" si="183"/>
        <v>9.361611634846323</v>
      </c>
      <c r="M716" s="66">
        <f t="shared" si="183"/>
        <v>-4.7204820594721477</v>
      </c>
      <c r="N716" s="69">
        <f t="shared" si="184"/>
        <v>4.7454273625069225</v>
      </c>
      <c r="O716" s="69">
        <f t="shared" si="185"/>
        <v>-4.0046763587475555E-3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9629841397613519</v>
      </c>
      <c r="G717" s="77">
        <f t="shared" si="181"/>
        <v>-2.5839629947031275</v>
      </c>
      <c r="H717" s="69">
        <f t="shared" si="182"/>
        <v>2.8105513045643766</v>
      </c>
      <c r="I717" s="66">
        <f t="shared" si="182"/>
        <v>-6.8707654411286034</v>
      </c>
      <c r="J717" s="73">
        <f t="shared" si="176"/>
        <v>7.4233830820317799</v>
      </c>
      <c r="K717" s="66">
        <f t="shared" si="177"/>
        <v>1.0523739959471119</v>
      </c>
      <c r="L717" s="69">
        <f t="shared" si="183"/>
        <v>9.3672446103459936</v>
      </c>
      <c r="M717" s="66">
        <f t="shared" si="183"/>
        <v>-4.734213222726332</v>
      </c>
      <c r="N717" s="69">
        <f t="shared" si="184"/>
        <v>4.7454273625069225</v>
      </c>
      <c r="O717" s="69">
        <f t="shared" si="185"/>
        <v>-4.0046763587475555E-3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9577511071987814</v>
      </c>
      <c r="G718" s="77">
        <f t="shared" si="181"/>
        <v>-2.57603511750417</v>
      </c>
      <c r="H718" s="69">
        <f t="shared" si="182"/>
        <v>2.8046253362848539</v>
      </c>
      <c r="I718" s="66">
        <f t="shared" si="182"/>
        <v>-6.8759333671180096</v>
      </c>
      <c r="J718" s="73">
        <f t="shared" si="176"/>
        <v>7.4259264032158132</v>
      </c>
      <c r="K718" s="66">
        <f t="shared" si="177"/>
        <v>1.0527336737988684</v>
      </c>
      <c r="L718" s="69">
        <f t="shared" si="183"/>
        <v>9.3728657129551216</v>
      </c>
      <c r="M718" s="66">
        <f t="shared" si="183"/>
        <v>-4.7479547536085889</v>
      </c>
      <c r="N718" s="69">
        <f t="shared" si="184"/>
        <v>4.7454273625069225</v>
      </c>
      <c r="O718" s="69">
        <f t="shared" si="185"/>
        <v>-4.0046763587475555E-3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952523533896541</v>
      </c>
      <c r="G719" s="77">
        <f t="shared" si="181"/>
        <v>-2.5681234056376336</v>
      </c>
      <c r="H719" s="69">
        <f t="shared" si="182"/>
        <v>2.7987098340704564</v>
      </c>
      <c r="I719" s="66">
        <f t="shared" si="182"/>
        <v>-6.8810854373530184</v>
      </c>
      <c r="J719" s="73">
        <f t="shared" si="176"/>
        <v>7.4284664320083227</v>
      </c>
      <c r="K719" s="66">
        <f t="shared" si="177"/>
        <v>1.0530928860388424</v>
      </c>
      <c r="L719" s="69">
        <f t="shared" si="183"/>
        <v>9.3784749636276921</v>
      </c>
      <c r="M719" s="66">
        <f t="shared" si="183"/>
        <v>-4.7617066203428253</v>
      </c>
      <c r="N719" s="69">
        <f t="shared" si="184"/>
        <v>4.7454273625069225</v>
      </c>
      <c r="O719" s="69">
        <f t="shared" si="185"/>
        <v>-4.0046763587475555E-3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9473014163465465</v>
      </c>
      <c r="G720" s="77">
        <f t="shared" si="181"/>
        <v>-2.5602278776980594</v>
      </c>
      <c r="H720" s="69">
        <f t="shared" si="182"/>
        <v>2.7928047870026633</v>
      </c>
      <c r="I720" s="66">
        <f t="shared" si="182"/>
        <v>-6.886221684164294</v>
      </c>
      <c r="J720" s="73">
        <f t="shared" si="176"/>
        <v>7.4310031396682588</v>
      </c>
      <c r="K720" s="66">
        <f t="shared" si="177"/>
        <v>1.0534516286024589</v>
      </c>
      <c r="L720" s="69">
        <f t="shared" si="183"/>
        <v>9.3840723832958322</v>
      </c>
      <c r="M720" s="66">
        <f t="shared" si="183"/>
        <v>-4.7754687912175315</v>
      </c>
      <c r="N720" s="69">
        <f t="shared" si="184"/>
        <v>4.7454273625069225</v>
      </c>
      <c r="O720" s="69">
        <f t="shared" si="185"/>
        <v>-4.0046763587475555E-3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942084751236699</v>
      </c>
      <c r="G721" s="77">
        <f t="shared" si="181"/>
        <v>-2.5523485518995566</v>
      </c>
      <c r="H721" s="69">
        <f t="shared" si="182"/>
        <v>2.7869101841699702</v>
      </c>
      <c r="I721" s="66">
        <f t="shared" si="182"/>
        <v>-6.8913421399196899</v>
      </c>
      <c r="J721" s="73">
        <f t="shared" si="176"/>
        <v>7.4335364977958633</v>
      </c>
      <c r="K721" s="66">
        <f t="shared" si="177"/>
        <v>1.0538098974734089</v>
      </c>
      <c r="L721" s="69">
        <f t="shared" si="183"/>
        <v>9.3896579928698376</v>
      </c>
      <c r="M721" s="66">
        <f t="shared" si="183"/>
        <v>-4.7892412345858597</v>
      </c>
      <c r="N721" s="69">
        <f t="shared" si="184"/>
        <v>4.7454273625069225</v>
      </c>
      <c r="O721" s="69">
        <f t="shared" si="185"/>
        <v>-4.0046763587475555E-3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9368735354477553</v>
      </c>
      <c r="G722" s="77">
        <f t="shared" si="181"/>
        <v>-2.544485446077049</v>
      </c>
      <c r="H722" s="69">
        <f t="shared" si="182"/>
        <v>2.7810260146674968</v>
      </c>
      <c r="I722" s="66">
        <f t="shared" si="182"/>
        <v>-6.8964468370234888</v>
      </c>
      <c r="J722" s="73">
        <f t="shared" si="176"/>
        <v>7.436066478330372</v>
      </c>
      <c r="K722" s="66">
        <f t="shared" si="177"/>
        <v>1.054167688683324</v>
      </c>
      <c r="L722" s="69">
        <f t="shared" si="183"/>
        <v>9.395231813238178</v>
      </c>
      <c r="M722" s="66">
        <f t="shared" si="183"/>
        <v>-4.8030239188656987</v>
      </c>
      <c r="N722" s="69">
        <f t="shared" si="184"/>
        <v>4.7454273625069225</v>
      </c>
      <c r="O722" s="69">
        <f t="shared" si="185"/>
        <v>-4.0046763587475555E-3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9316677660502308</v>
      </c>
      <c r="G723" s="77">
        <f t="shared" si="181"/>
        <v>-2.536638577687528</v>
      </c>
      <c r="H723" s="69">
        <f t="shared" si="182"/>
        <v>2.7751522675966012</v>
      </c>
      <c r="I723" s="66">
        <f t="shared" si="182"/>
        <v>-6.9015358079156428</v>
      </c>
      <c r="J723" s="73">
        <f t="shared" si="176"/>
        <v>7.4385930535477192</v>
      </c>
      <c r="K723" s="66">
        <f t="shared" si="177"/>
        <v>1.054524998311452</v>
      </c>
      <c r="L723" s="69">
        <f t="shared" si="183"/>
        <v>9.4007938652675129</v>
      </c>
      <c r="M723" s="66">
        <f t="shared" si="183"/>
        <v>-4.8168168125397459</v>
      </c>
      <c r="N723" s="69">
        <f t="shared" si="184"/>
        <v>4.7454273625069225</v>
      </c>
      <c r="O723" s="69">
        <f t="shared" si="185"/>
        <v>-4.0046763587475555E-3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926467440301328</v>
      </c>
      <c r="G724" s="77">
        <f t="shared" si="181"/>
        <v>-2.5288079638113308</v>
      </c>
      <c r="H724" s="69">
        <f t="shared" ref="H724:I739" si="186">H723+$B$4*F723</f>
        <v>2.7692889320645007</v>
      </c>
      <c r="I724" s="66">
        <f t="shared" si="186"/>
        <v>-6.9066090850710182</v>
      </c>
      <c r="J724" s="73">
        <f t="shared" si="176"/>
        <v>7.441116196058255</v>
      </c>
      <c r="K724" s="66">
        <f t="shared" si="177"/>
        <v>1.0548818224843337</v>
      </c>
      <c r="L724" s="69">
        <f t="shared" ref="L724:M739" si="187">L723+$B$4*H723</f>
        <v>9.4063441698027059</v>
      </c>
      <c r="M724" s="66">
        <f t="shared" si="187"/>
        <v>-4.8306198841555776</v>
      </c>
      <c r="N724" s="69">
        <f t="shared" si="184"/>
        <v>4.7454273625069225</v>
      </c>
      <c r="O724" s="69">
        <f t="shared" si="185"/>
        <v>-4.0046763587475555E-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9212725556418948</v>
      </c>
      <c r="G725" s="77">
        <f t="shared" si="181"/>
        <v>-2.5209936211534272</v>
      </c>
      <c r="H725" s="69">
        <f t="shared" si="186"/>
        <v>2.763435997183898</v>
      </c>
      <c r="I725" s="66">
        <f t="shared" si="186"/>
        <v>-6.9116667009986408</v>
      </c>
      <c r="J725" s="73">
        <f t="shared" si="176"/>
        <v>7.4436358788044705</v>
      </c>
      <c r="K725" s="66">
        <f t="shared" si="177"/>
        <v>1.0552381573754819</v>
      </c>
      <c r="L725" s="69">
        <f t="shared" si="187"/>
        <v>9.4118827476668354</v>
      </c>
      <c r="M725" s="66">
        <f t="shared" si="187"/>
        <v>-4.8444331023257199</v>
      </c>
      <c r="N725" s="69">
        <f t="shared" si="184"/>
        <v>4.7454273625069225</v>
      </c>
      <c r="O725" s="69">
        <f t="shared" si="185"/>
        <v>-4.0046763587475555E-3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2.9160831096934139</v>
      </c>
      <c r="G726" s="77">
        <f t="shared" si="181"/>
        <v>-2.5131955660447183</v>
      </c>
      <c r="H726" s="69">
        <f t="shared" si="186"/>
        <v>2.7575934520726144</v>
      </c>
      <c r="I726" s="66">
        <f t="shared" si="186"/>
        <v>-6.9167086882409476</v>
      </c>
      <c r="J726" s="73">
        <f t="shared" si="176"/>
        <v>7.4461520750587393</v>
      </c>
      <c r="K726" s="66">
        <f t="shared" si="177"/>
        <v>1.0555939992050607</v>
      </c>
      <c r="L726" s="69">
        <f t="shared" si="187"/>
        <v>9.4174096196612034</v>
      </c>
      <c r="M726" s="66">
        <f t="shared" si="187"/>
        <v>-4.8582564357277169</v>
      </c>
      <c r="N726" s="69">
        <f t="shared" si="184"/>
        <v>4.7454273625069225</v>
      </c>
      <c r="O726" s="69">
        <f t="shared" si="185"/>
        <v>-4.0046763587475555E-3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2.91089910025502</v>
      </c>
      <c r="G727" s="77">
        <f t="shared" si="181"/>
        <v>-2.5054138144433482</v>
      </c>
      <c r="H727" s="69">
        <f t="shared" si="186"/>
        <v>2.7517612858532274</v>
      </c>
      <c r="I727" s="66">
        <f t="shared" si="186"/>
        <v>-6.921735079373037</v>
      </c>
      <c r="J727" s="73">
        <f t="shared" si="176"/>
        <v>7.4486647584210601</v>
      </c>
      <c r="K727" s="66">
        <f t="shared" si="177"/>
        <v>1.0559493442395682</v>
      </c>
      <c r="L727" s="69">
        <f t="shared" si="187"/>
        <v>9.4229248065653479</v>
      </c>
      <c r="M727" s="66">
        <f t="shared" si="187"/>
        <v>-4.8720898531041987</v>
      </c>
      <c r="N727" s="69">
        <f t="shared" si="184"/>
        <v>4.7454273625069225</v>
      </c>
      <c r="O727" s="69">
        <f t="shared" si="185"/>
        <v>-4.0046763587475555E-3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2.9057205253005467</v>
      </c>
      <c r="G728" s="77">
        <f t="shared" si="181"/>
        <v>-2.4976483819360258</v>
      </c>
      <c r="H728" s="69">
        <f t="shared" si="186"/>
        <v>2.7459394876527172</v>
      </c>
      <c r="I728" s="66">
        <f t="shared" si="186"/>
        <v>-6.9267459070019237</v>
      </c>
      <c r="J728" s="73">
        <f t="shared" si="176"/>
        <v>7.4511739028168149</v>
      </c>
      <c r="K728" s="66">
        <f t="shared" si="177"/>
        <v>1.0563041887915179</v>
      </c>
      <c r="L728" s="69">
        <f t="shared" si="187"/>
        <v>9.4284283291370539</v>
      </c>
      <c r="M728" s="66">
        <f t="shared" si="187"/>
        <v>-4.8859333232629449</v>
      </c>
      <c r="N728" s="69">
        <f t="shared" si="184"/>
        <v>4.7454273625069225</v>
      </c>
      <c r="O728" s="69">
        <f t="shared" si="185"/>
        <v>-4.0046763587475555E-3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2.9005473829755997</v>
      </c>
      <c r="G729" s="77">
        <f t="shared" si="181"/>
        <v>-2.4898992837393656</v>
      </c>
      <c r="H729" s="69">
        <f t="shared" si="186"/>
        <v>2.7401280466021163</v>
      </c>
      <c r="I729" s="66">
        <f t="shared" si="186"/>
        <v>-6.9317412037657959</v>
      </c>
      <c r="J729" s="73">
        <f t="shared" si="176"/>
        <v>7.453679482494536</v>
      </c>
      <c r="K729" s="66">
        <f t="shared" si="177"/>
        <v>1.0566585292191231</v>
      </c>
      <c r="L729" s="69">
        <f t="shared" si="187"/>
        <v>9.4339202081123599</v>
      </c>
      <c r="M729" s="66">
        <f t="shared" si="187"/>
        <v>-4.8997868150769488</v>
      </c>
      <c r="N729" s="69">
        <f t="shared" si="184"/>
        <v>4.7454273625069225</v>
      </c>
      <c r="O729" s="69">
        <f t="shared" si="185"/>
        <v>-4.0046763587475555E-3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2.8953796715946609</v>
      </c>
      <c r="G730" s="77">
        <f t="shared" si="181"/>
        <v>-2.48216653470124</v>
      </c>
      <c r="H730" s="69">
        <f t="shared" si="186"/>
        <v>2.7343269518361653</v>
      </c>
      <c r="I730" s="66">
        <f t="shared" si="186"/>
        <v>-6.9367210023332744</v>
      </c>
      <c r="J730" s="73">
        <f t="shared" si="176"/>
        <v>7.4561814720236788</v>
      </c>
      <c r="K730" s="66">
        <f t="shared" si="177"/>
        <v>1.0570123619259826</v>
      </c>
      <c r="L730" s="69">
        <f t="shared" si="187"/>
        <v>9.4394004642055638</v>
      </c>
      <c r="M730" s="66">
        <f t="shared" si="187"/>
        <v>-4.9136502974844802</v>
      </c>
      <c r="N730" s="69">
        <f t="shared" si="184"/>
        <v>4.7454273625069225</v>
      </c>
      <c r="O730" s="69">
        <f t="shared" si="185"/>
        <v>-4.0046763587475555E-3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2.8902173896382175</v>
      </c>
      <c r="G731" s="77">
        <f t="shared" si="181"/>
        <v>-2.474450149302136</v>
      </c>
      <c r="H731" s="69">
        <f t="shared" si="186"/>
        <v>2.7285361924929759</v>
      </c>
      <c r="I731" s="66">
        <f t="shared" si="186"/>
        <v>-6.9416853354026768</v>
      </c>
      <c r="J731" s="73">
        <f t="shared" si="176"/>
        <v>7.4586798462924149</v>
      </c>
      <c r="K731" s="66">
        <f t="shared" si="177"/>
        <v>1.0573656833607681</v>
      </c>
      <c r="L731" s="69">
        <f t="shared" si="187"/>
        <v>9.4448691181092368</v>
      </c>
      <c r="M731" s="66">
        <f t="shared" si="187"/>
        <v>-4.9275237394891471</v>
      </c>
      <c r="N731" s="69">
        <f t="shared" si="184"/>
        <v>4.7454273625069225</v>
      </c>
      <c r="O731" s="69">
        <f t="shared" si="185"/>
        <v>-4.0046763587475555E-3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2.8850605357499237</v>
      </c>
      <c r="G732" s="77">
        <f t="shared" si="181"/>
        <v>-2.4667501416565258</v>
      </c>
      <c r="H732" s="69">
        <f t="shared" si="186"/>
        <v>2.7227557577136996</v>
      </c>
      <c r="I732" s="66">
        <f t="shared" si="186"/>
        <v>-6.9466342357012811</v>
      </c>
      <c r="J732" s="73">
        <f t="shared" si="176"/>
        <v>7.4611745805054195</v>
      </c>
      <c r="K732" s="66">
        <f t="shared" si="177"/>
        <v>1.0577184900169114</v>
      </c>
      <c r="L732" s="69">
        <f t="shared" si="187"/>
        <v>9.4503261904942235</v>
      </c>
      <c r="M732" s="66">
        <f t="shared" si="187"/>
        <v>-4.9414071101599522</v>
      </c>
      <c r="N732" s="69">
        <f t="shared" si="184"/>
        <v>4.7454273625069225</v>
      </c>
      <c r="O732" s="69">
        <f t="shared" si="185"/>
        <v>-4.0046763587475555E-3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2.879909108733786</v>
      </c>
      <c r="G733" s="77">
        <f t="shared" si="181"/>
        <v>-2.4590665255142587</v>
      </c>
      <c r="H733" s="69">
        <f t="shared" si="186"/>
        <v>2.7169856366421996</v>
      </c>
      <c r="I733" s="66">
        <f t="shared" si="186"/>
        <v>-6.951567735984594</v>
      </c>
      <c r="J733" s="73">
        <f t="shared" si="176"/>
        <v>7.4636656501816852</v>
      </c>
      <c r="K733" s="66">
        <f t="shared" si="177"/>
        <v>1.0580707784322951</v>
      </c>
      <c r="L733" s="69">
        <f t="shared" si="187"/>
        <v>9.4557717020096508</v>
      </c>
      <c r="M733" s="66">
        <f t="shared" si="187"/>
        <v>-4.955300378631355</v>
      </c>
      <c r="N733" s="69">
        <f t="shared" si="184"/>
        <v>4.7454273625069225</v>
      </c>
      <c r="O733" s="69">
        <f t="shared" si="185"/>
        <v>-4.0046763587475555E-3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2.8747631075513773</v>
      </c>
      <c r="G734" s="77">
        <f t="shared" si="181"/>
        <v>-2.4513993142619528</v>
      </c>
      <c r="H734" s="69">
        <f t="shared" si="186"/>
        <v>2.7112258184247322</v>
      </c>
      <c r="I734" s="66">
        <f t="shared" si="186"/>
        <v>-6.9564858690356228</v>
      </c>
      <c r="J734" s="73">
        <f t="shared" si="176"/>
        <v>7.4661530311523325</v>
      </c>
      <c r="K734" s="66">
        <f t="shared" si="177"/>
        <v>1.0584225451889435</v>
      </c>
      <c r="L734" s="69">
        <f t="shared" si="187"/>
        <v>9.4612056732829348</v>
      </c>
      <c r="M734" s="66">
        <f t="shared" si="187"/>
        <v>-4.9692035141033237</v>
      </c>
      <c r="N734" s="69">
        <f t="shared" si="184"/>
        <v>4.7454273625069225</v>
      </c>
      <c r="O734" s="69">
        <f t="shared" si="185"/>
        <v>-4.0046763587475555E-3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2.8696225313190813</v>
      </c>
      <c r="G735" s="77">
        <f t="shared" si="181"/>
        <v>-2.4437485209243963</v>
      </c>
      <c r="H735" s="69">
        <f t="shared" si="186"/>
        <v>2.7054762922096294</v>
      </c>
      <c r="I735" s="66">
        <f t="shared" si="186"/>
        <v>-6.9613886676641465</v>
      </c>
      <c r="J735" s="73">
        <f t="shared" si="176"/>
        <v>7.4686366995584388</v>
      </c>
      <c r="K735" s="66">
        <f t="shared" si="177"/>
        <v>1.058773786912715</v>
      </c>
      <c r="L735" s="69">
        <f t="shared" si="187"/>
        <v>9.4666281249197848</v>
      </c>
      <c r="M735" s="66">
        <f t="shared" si="187"/>
        <v>-4.9831164858413945</v>
      </c>
      <c r="N735" s="69">
        <f t="shared" si="184"/>
        <v>4.7454273625069225</v>
      </c>
      <c r="O735" s="69">
        <f t="shared" si="185"/>
        <v>-4.0046763587475555E-3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2.8644873793053605</v>
      </c>
      <c r="G736" s="77">
        <f t="shared" si="181"/>
        <v>-2.4361141581659718</v>
      </c>
      <c r="H736" s="69">
        <f t="shared" si="186"/>
        <v>2.699737047146991</v>
      </c>
      <c r="I736" s="66">
        <f t="shared" si="186"/>
        <v>-6.9662761647059952</v>
      </c>
      <c r="J736" s="73">
        <f t="shared" si="176"/>
        <v>7.4711166318488713</v>
      </c>
      <c r="K736" s="66">
        <f t="shared" si="177"/>
        <v>1.0591245002729954</v>
      </c>
      <c r="L736" s="69">
        <f t="shared" si="187"/>
        <v>9.4720390775042045</v>
      </c>
      <c r="M736" s="66">
        <f t="shared" si="187"/>
        <v>-4.9970392631767231</v>
      </c>
      <c r="N736" s="69">
        <f t="shared" si="184"/>
        <v>4.7454273625069225</v>
      </c>
      <c r="O736" s="69">
        <f t="shared" si="185"/>
        <v>-4.0046763587475555E-3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2.8593576509280494</v>
      </c>
      <c r="G737" s="77">
        <f t="shared" si="181"/>
        <v>-2.4284962382920829</v>
      </c>
      <c r="H737" s="69">
        <f t="shared" si="186"/>
        <v>2.6940080723883804</v>
      </c>
      <c r="I737" s="66">
        <f t="shared" si="186"/>
        <v>-6.971148393022327</v>
      </c>
      <c r="J737" s="73">
        <f t="shared" si="176"/>
        <v>7.4735928047781366</v>
      </c>
      <c r="K737" s="66">
        <f t="shared" si="177"/>
        <v>1.0594746819823946</v>
      </c>
      <c r="L737" s="69">
        <f t="shared" si="187"/>
        <v>9.4774385515984978</v>
      </c>
      <c r="M737" s="66">
        <f t="shared" si="187"/>
        <v>-5.0109718155061351</v>
      </c>
      <c r="N737" s="69">
        <f t="shared" si="184"/>
        <v>4.7454273625069225</v>
      </c>
      <c r="O737" s="69">
        <f t="shared" si="185"/>
        <v>-4.0046763587475555E-3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2.8542333457516831</v>
      </c>
      <c r="G738" s="77">
        <f t="shared" si="181"/>
        <v>-2.4208947732505885</v>
      </c>
      <c r="H738" s="69">
        <f t="shared" si="186"/>
        <v>2.6882893570865241</v>
      </c>
      <c r="I738" s="66">
        <f t="shared" si="186"/>
        <v>-6.9760053854989108</v>
      </c>
      <c r="J738" s="73">
        <f t="shared" si="176"/>
        <v>7.476065195404229</v>
      </c>
      <c r="K738" s="66">
        <f t="shared" si="177"/>
        <v>1.0598243287964417</v>
      </c>
      <c r="L738" s="69">
        <f t="shared" si="187"/>
        <v>9.4828265677432739</v>
      </c>
      <c r="M738" s="66">
        <f t="shared" si="187"/>
        <v>-5.0249141122921799</v>
      </c>
      <c r="N738" s="69">
        <f t="shared" si="184"/>
        <v>4.7454273625069225</v>
      </c>
      <c r="O738" s="69">
        <f t="shared" si="185"/>
        <v>-4.0046763587475555E-3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2.8491144634848431</v>
      </c>
      <c r="G739" s="77">
        <f t="shared" si="181"/>
        <v>-2.4133097746332535</v>
      </c>
      <c r="H739" s="69">
        <f t="shared" si="186"/>
        <v>2.6825808903950206</v>
      </c>
      <c r="I739" s="66">
        <f t="shared" si="186"/>
        <v>-6.9808471750454117</v>
      </c>
      <c r="J739" s="73">
        <f t="shared" si="176"/>
        <v>7.4785337810865071</v>
      </c>
      <c r="K739" s="66">
        <f t="shared" si="177"/>
        <v>1.0601734375132854</v>
      </c>
      <c r="L739" s="69">
        <f t="shared" si="187"/>
        <v>9.4882031464574474</v>
      </c>
      <c r="M739" s="66">
        <f t="shared" si="187"/>
        <v>-5.0388661230631779</v>
      </c>
      <c r="N739" s="69">
        <f t="shared" si="184"/>
        <v>4.7454273625069225</v>
      </c>
      <c r="O739" s="69">
        <f t="shared" si="185"/>
        <v>-4.0046763587475555E-3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2.8440010039775387</v>
      </c>
      <c r="G740" s="77">
        <f t="shared" si="181"/>
        <v>-2.4057412536771974</v>
      </c>
      <c r="H740" s="69">
        <f t="shared" ref="H740:I755" si="188">H739+$B$4*F739</f>
        <v>2.676882661468051</v>
      </c>
      <c r="I740" s="66">
        <f t="shared" si="188"/>
        <v>-6.9856737945946783</v>
      </c>
      <c r="J740" s="73">
        <f t="shared" si="176"/>
        <v>7.4809985394835552</v>
      </c>
      <c r="K740" s="66">
        <f t="shared" si="177"/>
        <v>1.0605220049733901</v>
      </c>
      <c r="L740" s="69">
        <f t="shared" ref="L740:M755" si="189">L739+$B$4*H739</f>
        <v>9.4935683082382383</v>
      </c>
      <c r="M740" s="66">
        <f t="shared" si="189"/>
        <v>-5.0528278174132684</v>
      </c>
      <c r="N740" s="69">
        <f t="shared" si="184"/>
        <v>4.7454273625069225</v>
      </c>
      <c r="O740" s="69">
        <f t="shared" si="185"/>
        <v>-4.0046763587475555E-3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2.8388929672186021</v>
      </c>
      <c r="G741" s="77">
        <f t="shared" si="181"/>
        <v>-2.3981892212663807</v>
      </c>
      <c r="H741" s="69">
        <f t="shared" si="188"/>
        <v>2.6711946594600957</v>
      </c>
      <c r="I741" s="66">
        <f t="shared" si="188"/>
        <v>-6.9904852771020325</v>
      </c>
      <c r="J741" s="73">
        <f t="shared" si="176"/>
        <v>7.4834594485510788</v>
      </c>
      <c r="K741" s="66">
        <f t="shared" si="177"/>
        <v>1.0608700280592402</v>
      </c>
      <c r="L741" s="69">
        <f t="shared" si="189"/>
        <v>9.4989220735611752</v>
      </c>
      <c r="M741" s="66">
        <f t="shared" si="189"/>
        <v>-5.0667991650024575</v>
      </c>
      <c r="N741" s="69">
        <f t="shared" si="184"/>
        <v>4.7454273625069225</v>
      </c>
      <c r="O741" s="69">
        <f t="shared" si="185"/>
        <v>-4.0046763587475555E-3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2.8337903533331246</v>
      </c>
      <c r="G742" s="77">
        <f t="shared" si="181"/>
        <v>-2.3906536879330602</v>
      </c>
      <c r="H742" s="69">
        <f t="shared" si="188"/>
        <v>2.6655168735256587</v>
      </c>
      <c r="I742" s="66">
        <f t="shared" si="188"/>
        <v>-6.9952816555445656</v>
      </c>
      <c r="J742" s="73">
        <f t="shared" si="176"/>
        <v>7.4859164865397956</v>
      </c>
      <c r="K742" s="66">
        <f t="shared" si="177"/>
        <v>1.0612175036950404</v>
      </c>
      <c r="L742" s="69">
        <f t="shared" si="189"/>
        <v>9.5042644628800961</v>
      </c>
      <c r="M742" s="66">
        <f t="shared" si="189"/>
        <v>-5.0807801355566617</v>
      </c>
      <c r="N742" s="69">
        <f t="shared" si="184"/>
        <v>4.7454273625069225</v>
      </c>
      <c r="O742" s="69">
        <f t="shared" si="185"/>
        <v>-4.0046763587475555E-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2.8286931625799081</v>
      </c>
      <c r="G743" s="77">
        <f t="shared" si="181"/>
        <v>-2.3831346638592859</v>
      </c>
      <c r="H743" s="69">
        <f t="shared" si="188"/>
        <v>2.6598492928189925</v>
      </c>
      <c r="I743" s="66">
        <f t="shared" si="188"/>
        <v>-7.0000629629204321</v>
      </c>
      <c r="J743" s="73">
        <f t="shared" si="176"/>
        <v>7.4883696319933408</v>
      </c>
      <c r="K743" s="66">
        <f t="shared" si="177"/>
        <v>1.0615644288464199</v>
      </c>
      <c r="L743" s="69">
        <f t="shared" si="189"/>
        <v>9.5095954966271474</v>
      </c>
      <c r="M743" s="66">
        <f t="shared" si="189"/>
        <v>-5.0947706988677508</v>
      </c>
      <c r="N743" s="69">
        <f t="shared" si="184"/>
        <v>4.7454273625069225</v>
      </c>
      <c r="O743" s="69">
        <f t="shared" si="185"/>
        <v>-4.0046763587475555E-3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2.8236013953489478</v>
      </c>
      <c r="G744" s="77">
        <f t="shared" si="181"/>
        <v>-2.3756321588783935</v>
      </c>
      <c r="H744" s="69">
        <f t="shared" si="188"/>
        <v>2.6541919064938329</v>
      </c>
      <c r="I744" s="66">
        <f t="shared" si="188"/>
        <v>-7.0048292322481505</v>
      </c>
      <c r="J744" s="73">
        <f t="shared" si="176"/>
        <v>7.4908188637461777</v>
      </c>
      <c r="K744" s="66">
        <f t="shared" si="177"/>
        <v>1.0619108005201374</v>
      </c>
      <c r="L744" s="69">
        <f t="shared" si="189"/>
        <v>9.5149151952127848</v>
      </c>
      <c r="M744" s="66">
        <f t="shared" si="189"/>
        <v>-5.1087708247935915</v>
      </c>
      <c r="N744" s="69">
        <f t="shared" si="184"/>
        <v>4.7454273625069225</v>
      </c>
      <c r="O744" s="69">
        <f t="shared" si="185"/>
        <v>-4.0046763587475555E-3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2.8185150521589359</v>
      </c>
      <c r="G745" s="77">
        <f t="shared" si="181"/>
        <v>-2.3681461824765062</v>
      </c>
      <c r="H745" s="69">
        <f t="shared" si="188"/>
        <v>2.6485447037031351</v>
      </c>
      <c r="I745" s="66">
        <f t="shared" si="188"/>
        <v>-7.0095804965659072</v>
      </c>
      <c r="J745" s="73">
        <f t="shared" si="176"/>
        <v>7.4932641609215329</v>
      </c>
      <c r="K745" s="66">
        <f t="shared" si="177"/>
        <v>1.062256615763788</v>
      </c>
      <c r="L745" s="69">
        <f t="shared" si="189"/>
        <v>9.5202235790257728</v>
      </c>
      <c r="M745" s="66">
        <f t="shared" si="189"/>
        <v>-5.1227804832580874</v>
      </c>
      <c r="N745" s="69">
        <f t="shared" si="184"/>
        <v>4.7454273625069225</v>
      </c>
      <c r="O745" s="69">
        <f t="shared" si="185"/>
        <v>-4.0046763587475555E-3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2.813434133654797</v>
      </c>
      <c r="G746" s="77">
        <f t="shared" si="181"/>
        <v>-2.3606767437940457</v>
      </c>
      <c r="H746" s="69">
        <f t="shared" si="188"/>
        <v>2.6429076735988173</v>
      </c>
      <c r="I746" s="66">
        <f t="shared" si="188"/>
        <v>-7.0143167889308602</v>
      </c>
      <c r="J746" s="73">
        <f t="shared" si="176"/>
        <v>7.4957055029293169</v>
      </c>
      <c r="K746" s="66">
        <f t="shared" si="177"/>
        <v>1.0626018716655103</v>
      </c>
      <c r="L746" s="69">
        <f t="shared" si="189"/>
        <v>9.5255206684331792</v>
      </c>
      <c r="M746" s="66">
        <f t="shared" si="189"/>
        <v>-5.1367996442512194</v>
      </c>
      <c r="N746" s="69">
        <f t="shared" si="184"/>
        <v>4.7454273625069225</v>
      </c>
      <c r="O746" s="69">
        <f t="shared" si="185"/>
        <v>-4.0046763587475555E-3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2.8083586406052428</v>
      </c>
      <c r="G747" s="77">
        <f t="shared" si="181"/>
        <v>-2.3532238516272548</v>
      </c>
      <c r="H747" s="69">
        <f t="shared" si="188"/>
        <v>2.6372808053315078</v>
      </c>
      <c r="I747" s="66">
        <f t="shared" si="188"/>
        <v>-7.0190381424184487</v>
      </c>
      <c r="J747" s="73">
        <f t="shared" si="176"/>
        <v>7.4981428694640808</v>
      </c>
      <c r="K747" s="66">
        <f t="shared" si="177"/>
        <v>1.0629465653536967</v>
      </c>
      <c r="L747" s="69">
        <f t="shared" si="189"/>
        <v>9.5308064837803776</v>
      </c>
      <c r="M747" s="66">
        <f t="shared" si="189"/>
        <v>-5.1508282778290813</v>
      </c>
      <c r="N747" s="69">
        <f t="shared" si="184"/>
        <v>4.7454273625069225</v>
      </c>
      <c r="O747" s="69">
        <f t="shared" si="185"/>
        <v>-4.0046763587475555E-3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2.8032885739003572</v>
      </c>
      <c r="G748" s="77">
        <f t="shared" si="181"/>
        <v>-2.345787514429718</v>
      </c>
      <c r="H748" s="69">
        <f t="shared" si="188"/>
        <v>2.6316640880502975</v>
      </c>
      <c r="I748" s="66">
        <f t="shared" si="188"/>
        <v>-7.0237445901217033</v>
      </c>
      <c r="J748" s="73">
        <f t="shared" si="176"/>
        <v>7.5005762405029586</v>
      </c>
      <c r="K748" s="66">
        <f t="shared" si="177"/>
        <v>1.0632906939967028</v>
      </c>
      <c r="L748" s="69">
        <f t="shared" si="189"/>
        <v>9.5360810453910414</v>
      </c>
      <c r="M748" s="66">
        <f t="shared" si="189"/>
        <v>-5.1648663541139186</v>
      </c>
      <c r="N748" s="69">
        <f t="shared" si="184"/>
        <v>4.7454273625069225</v>
      </c>
      <c r="O748" s="69">
        <f t="shared" si="185"/>
        <v>-4.0046763587475555E-3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2.7982239345492008</v>
      </c>
      <c r="G749" s="77">
        <f t="shared" si="181"/>
        <v>-2.338367740313906</v>
      </c>
      <c r="H749" s="69">
        <f t="shared" si="188"/>
        <v>2.6260575109024966</v>
      </c>
      <c r="I749" s="66">
        <f t="shared" si="188"/>
        <v>-7.0284361651505627</v>
      </c>
      <c r="J749" s="73">
        <f t="shared" si="176"/>
        <v>7.5030055963036411</v>
      </c>
      <c r="K749" s="66">
        <f t="shared" si="177"/>
        <v>1.0636342548025608</v>
      </c>
      <c r="L749" s="69">
        <f t="shared" si="189"/>
        <v>9.5413443735671422</v>
      </c>
      <c r="M749" s="66">
        <f t="shared" si="189"/>
        <v>-5.1789138432941622</v>
      </c>
      <c r="N749" s="69">
        <f t="shared" si="184"/>
        <v>4.7454273625069225</v>
      </c>
      <c r="O749" s="69">
        <f t="shared" si="185"/>
        <v>-4.0046763587475555E-3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2.7931647236774446</v>
      </c>
      <c r="G750" s="77">
        <f t="shared" si="181"/>
        <v>-2.3309645370527123</v>
      </c>
      <c r="H750" s="69">
        <f t="shared" si="188"/>
        <v>2.6204610630333982</v>
      </c>
      <c r="I750" s="66">
        <f t="shared" si="188"/>
        <v>-7.0331129006311901</v>
      </c>
      <c r="J750" s="73">
        <f t="shared" si="176"/>
        <v>7.5054309174023448</v>
      </c>
      <c r="K750" s="66">
        <f t="shared" si="177"/>
        <v>1.0639772450186917</v>
      </c>
      <c r="L750" s="69">
        <f t="shared" si="189"/>
        <v>9.5465964885889463</v>
      </c>
      <c r="M750" s="66">
        <f t="shared" si="189"/>
        <v>-5.1929707156244636</v>
      </c>
      <c r="N750" s="69">
        <f t="shared" si="184"/>
        <v>4.7454273625069225</v>
      </c>
      <c r="O750" s="69">
        <f t="shared" si="185"/>
        <v>-4.0046763587475555E-3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2.7881109425250274</v>
      </c>
      <c r="G751" s="77">
        <f t="shared" si="181"/>
        <v>-2.3235779120810056</v>
      </c>
      <c r="H751" s="69">
        <f t="shared" si="188"/>
        <v>2.6148747335860434</v>
      </c>
      <c r="I751" s="66">
        <f t="shared" si="188"/>
        <v>-7.0377748297052953</v>
      </c>
      <c r="J751" s="73">
        <f t="shared" si="176"/>
        <v>7.5078521846117932</v>
      </c>
      <c r="K751" s="66">
        <f t="shared" si="177"/>
        <v>1.0643196619316204</v>
      </c>
      <c r="L751" s="69">
        <f t="shared" si="189"/>
        <v>9.551837410715013</v>
      </c>
      <c r="M751" s="66">
        <f t="shared" si="189"/>
        <v>-5.2070369414257263</v>
      </c>
      <c r="N751" s="69">
        <f t="shared" si="184"/>
        <v>4.7454273625069225</v>
      </c>
      <c r="O751" s="69">
        <f t="shared" si="185"/>
        <v>-4.0046763587475555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2.7830625924438337</v>
      </c>
      <c r="G752" s="77">
        <f t="shared" si="181"/>
        <v>-2.3162078724971922</v>
      </c>
      <c r="H752" s="69">
        <f t="shared" si="188"/>
        <v>2.6092985117009935</v>
      </c>
      <c r="I752" s="66">
        <f t="shared" si="188"/>
        <v>-7.0424219855294572</v>
      </c>
      <c r="J752" s="73">
        <f t="shared" si="176"/>
        <v>7.5102693790192161</v>
      </c>
      <c r="K752" s="66">
        <f t="shared" si="177"/>
        <v>1.064661502866693</v>
      </c>
      <c r="L752" s="69">
        <f t="shared" si="189"/>
        <v>9.5570671601821857</v>
      </c>
      <c r="M752" s="66">
        <f t="shared" si="189"/>
        <v>-5.2211124910851368</v>
      </c>
      <c r="N752" s="69">
        <f t="shared" si="184"/>
        <v>4.7454273625069225</v>
      </c>
      <c r="O752" s="69">
        <f t="shared" si="185"/>
        <v>-4.0046763587475555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2.7780196748954049</v>
      </c>
      <c r="G753" s="77">
        <f t="shared" si="181"/>
        <v>-2.3088544250647676</v>
      </c>
      <c r="H753" s="69">
        <f t="shared" si="188"/>
        <v>2.6037323865161057</v>
      </c>
      <c r="I753" s="66">
        <f t="shared" si="188"/>
        <v>-7.0470544012744512</v>
      </c>
      <c r="J753" s="73">
        <f t="shared" si="176"/>
        <v>7.5126824819843456</v>
      </c>
      <c r="K753" s="66">
        <f t="shared" si="177"/>
        <v>1.0650027651877927</v>
      </c>
      <c r="L753" s="69">
        <f t="shared" si="189"/>
        <v>9.5622857572055882</v>
      </c>
      <c r="M753" s="66">
        <f t="shared" si="189"/>
        <v>-5.2351973350561956</v>
      </c>
      <c r="N753" s="69">
        <f t="shared" si="184"/>
        <v>4.7454273625069225</v>
      </c>
      <c r="O753" s="69">
        <f t="shared" si="185"/>
        <v>-4.0046763587475555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2.7729821914486634</v>
      </c>
      <c r="G754" s="77">
        <f t="shared" si="181"/>
        <v>-2.3015175762139037</v>
      </c>
      <c r="H754" s="69">
        <f t="shared" si="188"/>
        <v>2.5981763471663148</v>
      </c>
      <c r="I754" s="66">
        <f t="shared" si="188"/>
        <v>-7.0516721101245805</v>
      </c>
      <c r="J754" s="73">
        <f t="shared" si="176"/>
        <v>7.5150914751374351</v>
      </c>
      <c r="K754" s="66">
        <f t="shared" si="177"/>
        <v>1.0653434462970601</v>
      </c>
      <c r="L754" s="69">
        <f t="shared" si="189"/>
        <v>9.5674932219786211</v>
      </c>
      <c r="M754" s="66">
        <f t="shared" si="189"/>
        <v>-5.2492914438587448</v>
      </c>
      <c r="N754" s="69">
        <f t="shared" si="184"/>
        <v>4.7454273625069225</v>
      </c>
      <c r="O754" s="69">
        <f t="shared" si="185"/>
        <v>-4.0046763587475555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2.7679501437776688</v>
      </c>
      <c r="G755" s="77">
        <f t="shared" si="181"/>
        <v>-2.2941973320430167</v>
      </c>
      <c r="H755" s="69">
        <f t="shared" si="188"/>
        <v>2.5926303827834176</v>
      </c>
      <c r="I755" s="66">
        <f t="shared" si="188"/>
        <v>-7.0562751452770085</v>
      </c>
      <c r="J755" s="73">
        <f t="shared" si="176"/>
        <v>7.5174963403772779</v>
      </c>
      <c r="K755" s="66">
        <f t="shared" si="177"/>
        <v>1.0656835436346126</v>
      </c>
      <c r="L755" s="69">
        <f t="shared" si="189"/>
        <v>9.5726895746729532</v>
      </c>
      <c r="M755" s="66">
        <f t="shared" si="189"/>
        <v>-5.263394788078994</v>
      </c>
      <c r="N755" s="69">
        <f t="shared" si="184"/>
        <v>4.7454273625069225</v>
      </c>
      <c r="O755" s="69">
        <f t="shared" si="185"/>
        <v>-4.0046763587475555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2.7629235336593947</v>
      </c>
      <c r="G756" s="77">
        <f t="shared" si="181"/>
        <v>-2.2868936983203563</v>
      </c>
      <c r="H756" s="69">
        <f t="shared" ref="H756:I771" si="190">H755+$B$4*F755</f>
        <v>2.5870944824958624</v>
      </c>
      <c r="I756" s="66">
        <f t="shared" si="190"/>
        <v>-7.0608635399410948</v>
      </c>
      <c r="J756" s="73">
        <f t="shared" si="176"/>
        <v>7.5198970598692387</v>
      </c>
      <c r="K756" s="66">
        <f t="shared" si="177"/>
        <v>1.0660230546782667</v>
      </c>
      <c r="L756" s="69">
        <f t="shared" ref="L756:M771" si="191">L755+$B$4*H755</f>
        <v>9.5778748354385197</v>
      </c>
      <c r="M756" s="66">
        <f t="shared" si="191"/>
        <v>-5.2775073383695483</v>
      </c>
      <c r="N756" s="69">
        <f t="shared" si="184"/>
        <v>4.7454273625069225</v>
      </c>
      <c r="O756" s="69">
        <f t="shared" si="185"/>
        <v>-4.0046763587475555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2.7579023629715289</v>
      </c>
      <c r="G757" s="77">
        <f t="shared" si="181"/>
        <v>-2.2796066804855935</v>
      </c>
      <c r="H757" s="69">
        <f t="shared" si="190"/>
        <v>2.5815686354285434</v>
      </c>
      <c r="I757" s="66">
        <f t="shared" si="190"/>
        <v>-7.0654373273377358</v>
      </c>
      <c r="J757" s="73">
        <f t="shared" si="176"/>
        <v>7.5222936160433003</v>
      </c>
      <c r="K757" s="66">
        <f t="shared" si="177"/>
        <v>1.0663619769432611</v>
      </c>
      <c r="L757" s="69">
        <f t="shared" si="191"/>
        <v>9.5830490244035111</v>
      </c>
      <c r="M757" s="66">
        <f t="shared" si="191"/>
        <v>-5.2916290654494302</v>
      </c>
      <c r="N757" s="69">
        <f t="shared" si="184"/>
        <v>4.7454273625069225</v>
      </c>
      <c r="O757" s="69">
        <f t="shared" si="185"/>
        <v>-4.0046763587475555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2.7528866336902982</v>
      </c>
      <c r="G758" s="77">
        <f t="shared" si="181"/>
        <v>-2.2723362836514207</v>
      </c>
      <c r="H758" s="69">
        <f t="shared" si="190"/>
        <v>2.5760528307026003</v>
      </c>
      <c r="I758" s="66">
        <f t="shared" si="190"/>
        <v>-7.0699965406987069</v>
      </c>
      <c r="J758" s="73">
        <f t="shared" si="176"/>
        <v>7.5246859915921123</v>
      </c>
      <c r="K758" s="66">
        <f t="shared" si="177"/>
        <v>1.0667003079819806</v>
      </c>
      <c r="L758" s="69">
        <f t="shared" si="191"/>
        <v>9.5882121616743685</v>
      </c>
      <c r="M758" s="66">
        <f t="shared" si="191"/>
        <v>-5.3057599401041058</v>
      </c>
      <c r="N758" s="69">
        <f t="shared" si="184"/>
        <v>4.7454273625069225</v>
      </c>
      <c r="O758" s="69">
        <f t="shared" si="185"/>
        <v>-4.0046763587475555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2.7478763478883166</v>
      </c>
      <c r="G759" s="77">
        <f t="shared" si="181"/>
        <v>-2.2650825126051517</v>
      </c>
      <c r="H759" s="69">
        <f t="shared" si="190"/>
        <v>2.5705470574352196</v>
      </c>
      <c r="I759" s="66">
        <f t="shared" si="190"/>
        <v>-7.0745412132660093</v>
      </c>
      <c r="J759" s="73">
        <f t="shared" si="176"/>
        <v>7.5270741694690484</v>
      </c>
      <c r="K759" s="66">
        <f t="shared" si="177"/>
        <v>1.0670380453836827</v>
      </c>
      <c r="L759" s="69">
        <f t="shared" si="191"/>
        <v>9.5933642673357742</v>
      </c>
      <c r="M759" s="66">
        <f t="shared" si="191"/>
        <v>-5.3198999331855035</v>
      </c>
      <c r="N759" s="69">
        <f t="shared" si="184"/>
        <v>4.7454273625069225</v>
      </c>
      <c r="O759" s="69">
        <f t="shared" si="185"/>
        <v>-4.0046763587475555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2.7428715077324539</v>
      </c>
      <c r="G760" s="77">
        <f t="shared" si="181"/>
        <v>-2.2578453718103297</v>
      </c>
      <c r="H760" s="69">
        <f t="shared" si="190"/>
        <v>2.565051304739443</v>
      </c>
      <c r="I760" s="66">
        <f t="shared" si="190"/>
        <v>-7.0790713782912196</v>
      </c>
      <c r="J760" s="73">
        <f t="shared" si="176"/>
        <v>7.5294581328862886</v>
      </c>
      <c r="K760" s="66">
        <f t="shared" si="177"/>
        <v>1.0673751867742245</v>
      </c>
      <c r="L760" s="69">
        <f t="shared" si="191"/>
        <v>9.5985053614506448</v>
      </c>
      <c r="M760" s="66">
        <f t="shared" si="191"/>
        <v>-5.3340490156120355</v>
      </c>
      <c r="N760" s="69">
        <f t="shared" si="184"/>
        <v>4.7454273625069225</v>
      </c>
      <c r="O760" s="69">
        <f t="shared" si="185"/>
        <v>-4.0046763587475555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2.7378721154817312</v>
      </c>
      <c r="G761" s="77">
        <f t="shared" si="181"/>
        <v>-2.2506248654083425</v>
      </c>
      <c r="H761" s="69">
        <f t="shared" si="190"/>
        <v>2.5595655617239781</v>
      </c>
      <c r="I761" s="66">
        <f t="shared" si="190"/>
        <v>-7.0835870690348406</v>
      </c>
      <c r="J761" s="73">
        <f t="shared" si="176"/>
        <v>7.5318378653128875</v>
      </c>
      <c r="K761" s="66">
        <f t="shared" si="177"/>
        <v>1.0677117298157908</v>
      </c>
      <c r="L761" s="69">
        <f t="shared" si="191"/>
        <v>9.6036354640601242</v>
      </c>
      <c r="M761" s="66">
        <f t="shared" si="191"/>
        <v>-5.3482071583686182</v>
      </c>
      <c r="N761" s="69">
        <f t="shared" si="184"/>
        <v>4.7454273625069225</v>
      </c>
      <c r="O761" s="69">
        <f t="shared" si="185"/>
        <v>-4.0046763587475555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2.732878173485235</v>
      </c>
      <c r="G762" s="77">
        <f t="shared" si="181"/>
        <v>-2.2434209972200421</v>
      </c>
      <c r="H762" s="69">
        <f t="shared" si="190"/>
        <v>2.5540898174930144</v>
      </c>
      <c r="I762" s="66">
        <f t="shared" si="190"/>
        <v>-7.0880883187656574</v>
      </c>
      <c r="J762" s="73">
        <f t="shared" si="176"/>
        <v>7.5342133504728723</v>
      </c>
      <c r="K762" s="66">
        <f t="shared" si="177"/>
        <v>1.0680476722066248</v>
      </c>
      <c r="L762" s="69">
        <f t="shared" si="191"/>
        <v>9.6087545951835729</v>
      </c>
      <c r="M762" s="66">
        <f t="shared" si="191"/>
        <v>-5.3623743325066879</v>
      </c>
      <c r="N762" s="69">
        <f t="shared" si="184"/>
        <v>4.7454273625069225</v>
      </c>
      <c r="O762" s="69">
        <f t="shared" si="185"/>
        <v>-4.0046763587475555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2.7278896841800573</v>
      </c>
      <c r="G763" s="77">
        <f t="shared" si="181"/>
        <v>-2.2362337707473703</v>
      </c>
      <c r="H763" s="69">
        <f t="shared" si="190"/>
        <v>2.548624061146044</v>
      </c>
      <c r="I763" s="66">
        <f t="shared" si="190"/>
        <v>-7.0925751607600978</v>
      </c>
      <c r="J763" s="73">
        <f t="shared" si="176"/>
        <v>7.536584572343342</v>
      </c>
      <c r="K763" s="66">
        <f t="shared" si="177"/>
        <v>1.0683830116807593</v>
      </c>
      <c r="L763" s="69">
        <f t="shared" si="191"/>
        <v>9.6138627748185588</v>
      </c>
      <c r="M763" s="66">
        <f t="shared" si="191"/>
        <v>-5.3765505091442192</v>
      </c>
      <c r="N763" s="69">
        <f t="shared" si="184"/>
        <v>4.7454273625069225</v>
      </c>
      <c r="O763" s="69">
        <f t="shared" si="185"/>
        <v>-4.0046763587475555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2.722906650089258</v>
      </c>
      <c r="G764" s="77">
        <f t="shared" si="181"/>
        <v>-2.2290631891749806</v>
      </c>
      <c r="H764" s="69">
        <f t="shared" si="190"/>
        <v>2.5431682817776839</v>
      </c>
      <c r="I764" s="66">
        <f t="shared" si="190"/>
        <v>-7.0970476283015929</v>
      </c>
      <c r="J764" s="73">
        <f t="shared" si="176"/>
        <v>7.5389515151525766</v>
      </c>
      <c r="K764" s="66">
        <f t="shared" si="177"/>
        <v>1.068717746007749</v>
      </c>
      <c r="L764" s="69">
        <f t="shared" si="191"/>
        <v>9.6189600229408505</v>
      </c>
      <c r="M764" s="66">
        <f t="shared" si="191"/>
        <v>-5.3907356594657392</v>
      </c>
      <c r="N764" s="69">
        <f t="shared" si="184"/>
        <v>4.7454273625069225</v>
      </c>
      <c r="O764" s="69">
        <f t="shared" si="185"/>
        <v>-4.0046763587475555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2.7179290738198465</v>
      </c>
      <c r="G765" s="77">
        <f t="shared" si="181"/>
        <v>-2.2219092553718802</v>
      </c>
      <c r="H765" s="69">
        <f t="shared" si="190"/>
        <v>2.5377224684775053</v>
      </c>
      <c r="I765" s="66">
        <f t="shared" si="190"/>
        <v>-7.1015057546799429</v>
      </c>
      <c r="J765" s="73">
        <f t="shared" si="176"/>
        <v>7.5413141633781517</v>
      </c>
      <c r="K765" s="66">
        <f t="shared" si="177"/>
        <v>1.0690518729924046</v>
      </c>
      <c r="L765" s="69">
        <f t="shared" si="191"/>
        <v>9.6240463595044066</v>
      </c>
      <c r="M765" s="66">
        <f t="shared" si="191"/>
        <v>-5.4049297547223425</v>
      </c>
      <c r="N765" s="69">
        <f t="shared" si="184"/>
        <v>4.7454273625069225</v>
      </c>
      <c r="O765" s="69">
        <f t="shared" si="185"/>
        <v>-4.0046763587475555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2.7129569580607855</v>
      </c>
      <c r="G766" s="77">
        <f t="shared" si="181"/>
        <v>-2.2147719718930672</v>
      </c>
      <c r="H766" s="69">
        <f t="shared" si="190"/>
        <v>2.5322866103298658</v>
      </c>
      <c r="I766" s="66">
        <f t="shared" si="190"/>
        <v>-7.1059495731906868</v>
      </c>
      <c r="J766" s="73">
        <f t="shared" si="176"/>
        <v>7.5436725017450774</v>
      </c>
      <c r="K766" s="66">
        <f t="shared" si="177"/>
        <v>1.0693853904745283</v>
      </c>
      <c r="L766" s="69">
        <f t="shared" si="191"/>
        <v>9.6291218044413611</v>
      </c>
      <c r="M766" s="66">
        <f t="shared" si="191"/>
        <v>-5.4191327662317024</v>
      </c>
      <c r="N766" s="69">
        <f t="shared" si="184"/>
        <v>4.7454273625069225</v>
      </c>
      <c r="O766" s="69">
        <f t="shared" si="185"/>
        <v>-4.0046763587475555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2.7079903055810233</v>
      </c>
      <c r="G767" s="77">
        <f t="shared" si="181"/>
        <v>-2.2076513409811689</v>
      </c>
      <c r="H767" s="69">
        <f t="shared" si="190"/>
        <v>2.5268606964137441</v>
      </c>
      <c r="I767" s="66">
        <f t="shared" si="190"/>
        <v>-7.1103791171344728</v>
      </c>
      <c r="J767" s="73">
        <f t="shared" si="176"/>
        <v>7.546026515223927</v>
      </c>
      <c r="K767" s="66">
        <f t="shared" si="177"/>
        <v>1.0697182963286509</v>
      </c>
      <c r="L767" s="69">
        <f t="shared" si="191"/>
        <v>9.6341863776620205</v>
      </c>
      <c r="M767" s="66">
        <f t="shared" si="191"/>
        <v>-5.4333446653780841</v>
      </c>
      <c r="N767" s="69">
        <f t="shared" si="184"/>
        <v>4.7454273625069225</v>
      </c>
      <c r="O767" s="69">
        <f t="shared" si="185"/>
        <v>-4.0046763587475555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2.7030291192275389</v>
      </c>
      <c r="G768" s="77">
        <f t="shared" si="181"/>
        <v>-2.2005473645680942</v>
      </c>
      <c r="H768" s="69">
        <f t="shared" si="190"/>
        <v>2.5214447158025819</v>
      </c>
      <c r="I768" s="66">
        <f t="shared" si="190"/>
        <v>-7.1147944198164348</v>
      </c>
      <c r="J768" s="73">
        <f t="shared" si="176"/>
        <v>7.5483761890289909</v>
      </c>
      <c r="K768" s="66">
        <f t="shared" si="177"/>
        <v>1.0700505884637692</v>
      </c>
      <c r="L768" s="69">
        <f t="shared" si="191"/>
        <v>9.6392400990548488</v>
      </c>
      <c r="M768" s="66">
        <f t="shared" si="191"/>
        <v>-5.4475654236123532</v>
      </c>
      <c r="N768" s="69">
        <f t="shared" si="184"/>
        <v>4.7454273625069225</v>
      </c>
      <c r="O768" s="69">
        <f t="shared" si="185"/>
        <v>-4.0046763587475555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2.698073401923414</v>
      </c>
      <c r="G769" s="77">
        <f t="shared" si="181"/>
        <v>-2.1934600442766818</v>
      </c>
      <c r="H769" s="69">
        <f t="shared" si="190"/>
        <v>2.5160386575641267</v>
      </c>
      <c r="I769" s="66">
        <f t="shared" si="190"/>
        <v>-7.119195514545571</v>
      </c>
      <c r="J769" s="73">
        <f t="shared" si="176"/>
        <v>7.5507215086164363</v>
      </c>
      <c r="K769" s="66">
        <f t="shared" si="177"/>
        <v>1.0703822648230867</v>
      </c>
      <c r="L769" s="69">
        <f t="shared" si="191"/>
        <v>9.644282988486454</v>
      </c>
      <c r="M769" s="66">
        <f t="shared" si="191"/>
        <v>-5.4617950124519856</v>
      </c>
      <c r="N769" s="69">
        <f t="shared" si="184"/>
        <v>4.7454273625069225</v>
      </c>
      <c r="O769" s="69">
        <f t="shared" si="185"/>
        <v>-4.0046763587475555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2.6931231566659286</v>
      </c>
      <c r="G770" s="77">
        <f t="shared" si="181"/>
        <v>-2.1863893814223507</v>
      </c>
      <c r="H770" s="69">
        <f t="shared" si="190"/>
        <v>2.5106425107602797</v>
      </c>
      <c r="I770" s="66">
        <f t="shared" si="190"/>
        <v>-7.1235824346341241</v>
      </c>
      <c r="J770" s="73">
        <f t="shared" si="176"/>
        <v>7.5530624596824643</v>
      </c>
      <c r="K770" s="66">
        <f t="shared" si="177"/>
        <v>1.0707133233837522</v>
      </c>
      <c r="L770" s="69">
        <f t="shared" si="191"/>
        <v>9.6493150658015825</v>
      </c>
      <c r="M770" s="66">
        <f t="shared" si="191"/>
        <v>-5.4760334034810771</v>
      </c>
      <c r="N770" s="69">
        <f t="shared" si="184"/>
        <v>4.7454273625069225</v>
      </c>
      <c r="O770" s="69">
        <f t="shared" si="185"/>
        <v>-4.0046763587475555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2.6881783865246671</v>
      </c>
      <c r="G771" s="77">
        <f t="shared" si="181"/>
        <v>-2.179335377014775</v>
      </c>
      <c r="H771" s="69">
        <f t="shared" si="190"/>
        <v>2.5052562644469476</v>
      </c>
      <c r="I771" s="66">
        <f t="shared" si="190"/>
        <v>-7.1279552133969686</v>
      </c>
      <c r="J771" s="73">
        <f t="shared" ref="J771:J834" si="192">SQRT(H771^2+I771^2)</f>
        <v>7.5553990281614976</v>
      </c>
      <c r="K771" s="66">
        <f t="shared" ref="K771:K834" si="193">$B$12+$B$13*J771</f>
        <v>1.0710437621566042</v>
      </c>
      <c r="L771" s="69">
        <f t="shared" si="191"/>
        <v>9.6543363508231028</v>
      </c>
      <c r="M771" s="66">
        <f t="shared" si="191"/>
        <v>-5.4902805683503457</v>
      </c>
      <c r="N771" s="69">
        <f t="shared" si="184"/>
        <v>4.7454273625069225</v>
      </c>
      <c r="O771" s="69">
        <f t="shared" si="185"/>
        <v>-4.0046763587475555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2.6832390946396592</v>
      </c>
      <c r="G772" s="77">
        <f t="shared" ref="G772:G835" si="197">-$B$5-K771*I771</f>
        <v>-2.1722980317595297</v>
      </c>
      <c r="H772" s="69">
        <f t="shared" ref="H772:I787" si="198">H771+$B$4*F771</f>
        <v>2.4998799076738982</v>
      </c>
      <c r="I772" s="66">
        <f t="shared" si="198"/>
        <v>-7.1323138841509985</v>
      </c>
      <c r="J772" s="73">
        <f t="shared" si="192"/>
        <v>7.5577312002243611</v>
      </c>
      <c r="K772" s="66">
        <f t="shared" si="193"/>
        <v>1.0713735791859138</v>
      </c>
      <c r="L772" s="69">
        <f t="shared" ref="L772:M787" si="199">L771+$B$4*H771</f>
        <v>9.6593468633519972</v>
      </c>
      <c r="M772" s="66">
        <f t="shared" si="199"/>
        <v>-5.5045364787771396</v>
      </c>
      <c r="N772" s="69">
        <f t="shared" ref="N772:N835" si="200">IF(M771&gt;=0,L772,N771)</f>
        <v>4.7454273625069225</v>
      </c>
      <c r="O772" s="69">
        <f t="shared" ref="O772:O835" si="201">IF(M771&gt;=0,M772,O771)</f>
        <v>-4.0046763587475555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2.6783052842195363</v>
      </c>
      <c r="G773" s="77">
        <f t="shared" si="197"/>
        <v>-2.1652773460597574</v>
      </c>
      <c r="H773" s="69">
        <f t="shared" si="198"/>
        <v>2.494513429484619</v>
      </c>
      <c r="I773" s="66">
        <f t="shared" si="198"/>
        <v>-7.1366584802145177</v>
      </c>
      <c r="J773" s="73">
        <f t="shared" si="192"/>
        <v>7.5600589622764787</v>
      </c>
      <c r="K773" s="66">
        <f t="shared" si="193"/>
        <v>1.0717027725491282</v>
      </c>
      <c r="L773" s="69">
        <f t="shared" si="199"/>
        <v>9.6643466231673454</v>
      </c>
      <c r="M773" s="66">
        <f t="shared" si="199"/>
        <v>-5.5188011065454416</v>
      </c>
      <c r="N773" s="69">
        <f t="shared" si="200"/>
        <v>4.7454273625069225</v>
      </c>
      <c r="O773" s="69">
        <f t="shared" si="201"/>
        <v>-4.0046763587475555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2.6733769585397003</v>
      </c>
      <c r="G774" s="77">
        <f t="shared" si="197"/>
        <v>-2.1582733200178534</v>
      </c>
      <c r="H774" s="69">
        <f t="shared" si="198"/>
        <v>2.4891568189161797</v>
      </c>
      <c r="I774" s="66">
        <f t="shared" si="198"/>
        <v>-7.1409890349066369</v>
      </c>
      <c r="J774" s="73">
        <f t="shared" si="192"/>
        <v>7.5623823009560773</v>
      </c>
      <c r="K774" s="66">
        <f t="shared" si="193"/>
        <v>1.0720313403566182</v>
      </c>
      <c r="L774" s="69">
        <f t="shared" si="199"/>
        <v>9.6693356500263139</v>
      </c>
      <c r="M774" s="66">
        <f t="shared" si="199"/>
        <v>-5.5330744235058704</v>
      </c>
      <c r="N774" s="69">
        <f t="shared" si="200"/>
        <v>4.7454273625069225</v>
      </c>
      <c r="O774" s="69">
        <f t="shared" si="201"/>
        <v>-4.0046763587475555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2.6684541209405279</v>
      </c>
      <c r="G775" s="77">
        <f t="shared" si="197"/>
        <v>-2.1512859534371245</v>
      </c>
      <c r="H775" s="69">
        <f t="shared" si="198"/>
        <v>2.4838100649991004</v>
      </c>
      <c r="I775" s="66">
        <f t="shared" si="198"/>
        <v>-7.1453055815466726</v>
      </c>
      <c r="J775" s="73">
        <f t="shared" si="192"/>
        <v>7.5647012031324055</v>
      </c>
      <c r="K775" s="66">
        <f t="shared" si="193"/>
        <v>1.0723592807514262</v>
      </c>
      <c r="L775" s="69">
        <f t="shared" si="199"/>
        <v>9.6743139636641455</v>
      </c>
      <c r="M775" s="66">
        <f t="shared" si="199"/>
        <v>-5.5473564015756835</v>
      </c>
      <c r="N775" s="69">
        <f t="shared" si="200"/>
        <v>4.7454273625069225</v>
      </c>
      <c r="O775" s="69">
        <f t="shared" si="201"/>
        <v>-4.0046763587475555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2.6635367748255883</v>
      </c>
      <c r="G776" s="77">
        <f t="shared" si="197"/>
        <v>-2.1443152458234591</v>
      </c>
      <c r="H776" s="69">
        <f t="shared" si="198"/>
        <v>2.4784731567572194</v>
      </c>
      <c r="I776" s="66">
        <f t="shared" si="198"/>
        <v>-7.1496081534535465</v>
      </c>
      <c r="J776" s="73">
        <f t="shared" si="192"/>
        <v>7.5670156559039521</v>
      </c>
      <c r="K776" s="66">
        <f t="shared" si="193"/>
        <v>1.0726865919090134</v>
      </c>
      <c r="L776" s="69">
        <f t="shared" si="199"/>
        <v>9.6792815837941433</v>
      </c>
      <c r="M776" s="66">
        <f t="shared" si="199"/>
        <v>-5.5616470127387769</v>
      </c>
      <c r="N776" s="69">
        <f t="shared" si="200"/>
        <v>4.7454273625069225</v>
      </c>
      <c r="O776" s="69">
        <f t="shared" si="201"/>
        <v>-4.0046763587475555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2.6586249236598753</v>
      </c>
      <c r="G777" s="77">
        <f t="shared" si="197"/>
        <v>-2.1373611963870198</v>
      </c>
      <c r="H777" s="69">
        <f t="shared" si="198"/>
        <v>2.4731460832075682</v>
      </c>
      <c r="I777" s="66">
        <f t="shared" si="198"/>
        <v>-7.1538967839451937</v>
      </c>
      <c r="J777" s="73">
        <f t="shared" si="192"/>
        <v>7.5693256465966847</v>
      </c>
      <c r="K777" s="66">
        <f t="shared" si="193"/>
        <v>1.0730132720370114</v>
      </c>
      <c r="L777" s="69">
        <f t="shared" si="199"/>
        <v>9.6842385301076579</v>
      </c>
      <c r="M777" s="66">
        <f t="shared" si="199"/>
        <v>-5.5759462290456838</v>
      </c>
      <c r="N777" s="69">
        <f t="shared" si="200"/>
        <v>4.7454273625069225</v>
      </c>
      <c r="O777" s="69">
        <f t="shared" si="201"/>
        <v>-4.0046763587475555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2.6537185709680715</v>
      </c>
      <c r="G778" s="77">
        <f t="shared" si="197"/>
        <v>-2.1304238040439145</v>
      </c>
      <c r="H778" s="69">
        <f t="shared" si="198"/>
        <v>2.4678288333602483</v>
      </c>
      <c r="I778" s="66">
        <f t="shared" si="198"/>
        <v>-7.1581715063379674</v>
      </c>
      <c r="J778" s="73">
        <f t="shared" si="192"/>
        <v>7.5716311627622854</v>
      </c>
      <c r="K778" s="66">
        <f t="shared" si="193"/>
        <v>1.0733393193749721</v>
      </c>
      <c r="L778" s="69">
        <f t="shared" si="199"/>
        <v>9.6891848222740737</v>
      </c>
      <c r="M778" s="66">
        <f t="shared" si="199"/>
        <v>-5.590254022613574</v>
      </c>
      <c r="N778" s="69">
        <f t="shared" si="200"/>
        <v>4.7454273625069225</v>
      </c>
      <c r="O778" s="69">
        <f t="shared" si="201"/>
        <v>-4.0046763587475555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2.6488177203328203</v>
      </c>
      <c r="G779" s="77">
        <f t="shared" si="197"/>
        <v>-2.1235030674178867</v>
      </c>
      <c r="H779" s="69">
        <f t="shared" si="198"/>
        <v>2.4625213962183121</v>
      </c>
      <c r="I779" s="66">
        <f t="shared" si="198"/>
        <v>-7.1624323539460555</v>
      </c>
      <c r="J779" s="73">
        <f t="shared" si="192"/>
        <v>7.5739321921764136</v>
      </c>
      <c r="K779" s="66">
        <f t="shared" si="193"/>
        <v>1.0736647321941231</v>
      </c>
      <c r="L779" s="69">
        <f t="shared" si="199"/>
        <v>9.6941204799407945</v>
      </c>
      <c r="M779" s="66">
        <f t="shared" si="199"/>
        <v>-5.60457036562625</v>
      </c>
      <c r="N779" s="69">
        <f t="shared" si="200"/>
        <v>4.7454273625069225</v>
      </c>
      <c r="O779" s="69">
        <f t="shared" si="201"/>
        <v>-4.0046763587475555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2.6439223753930321</v>
      </c>
      <c r="G780" s="77">
        <f t="shared" si="197"/>
        <v>-2.1165989848419855</v>
      </c>
      <c r="H780" s="69">
        <f t="shared" si="198"/>
        <v>2.4572237607776466</v>
      </c>
      <c r="I780" s="66">
        <f t="shared" si="198"/>
        <v>-7.1666793600808916</v>
      </c>
      <c r="J780" s="73">
        <f t="shared" si="192"/>
        <v>7.576228722836956</v>
      </c>
      <c r="K780" s="66">
        <f t="shared" si="193"/>
        <v>1.0739895087971185</v>
      </c>
      <c r="L780" s="69">
        <f t="shared" si="199"/>
        <v>9.6990455227332308</v>
      </c>
      <c r="M780" s="66">
        <f t="shared" si="199"/>
        <v>-5.6188952303341422</v>
      </c>
      <c r="N780" s="69">
        <f t="shared" si="200"/>
        <v>4.7454273625069225</v>
      </c>
      <c r="O780" s="69">
        <f t="shared" si="201"/>
        <v>-4.0046763587475555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2.639032539842193</v>
      </c>
      <c r="G781" s="77">
        <f t="shared" si="197"/>
        <v>-2.1097115543602749</v>
      </c>
      <c r="H781" s="69">
        <f t="shared" si="198"/>
        <v>2.4519359160268603</v>
      </c>
      <c r="I781" s="66">
        <f t="shared" si="198"/>
        <v>-7.1709125580505759</v>
      </c>
      <c r="J781" s="73">
        <f t="shared" si="192"/>
        <v>7.578520742962306</v>
      </c>
      <c r="K781" s="66">
        <f t="shared" si="193"/>
        <v>1.0743136475177977</v>
      </c>
      <c r="L781" s="69">
        <f t="shared" si="199"/>
        <v>9.7039599702547861</v>
      </c>
      <c r="M781" s="66">
        <f t="shared" si="199"/>
        <v>-5.6332285890543039</v>
      </c>
      <c r="N781" s="69">
        <f t="shared" si="200"/>
        <v>4.7454273625069225</v>
      </c>
      <c r="O781" s="69">
        <f t="shared" si="201"/>
        <v>-4.0046763587475555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2.6341482174267088</v>
      </c>
      <c r="G782" s="77">
        <f t="shared" si="197"/>
        <v>-2.1028407737295041</v>
      </c>
      <c r="H782" s="69">
        <f t="shared" si="198"/>
        <v>2.4466578509471759</v>
      </c>
      <c r="I782" s="66">
        <f t="shared" si="198"/>
        <v>-7.1751319811592964</v>
      </c>
      <c r="J782" s="73">
        <f t="shared" si="192"/>
        <v>7.5808082409896365</v>
      </c>
      <c r="K782" s="66">
        <f t="shared" si="193"/>
        <v>1.0746371467209392</v>
      </c>
      <c r="L782" s="69">
        <f t="shared" si="199"/>
        <v>9.7088638420868403</v>
      </c>
      <c r="M782" s="66">
        <f t="shared" si="199"/>
        <v>-5.6475704141704046</v>
      </c>
      <c r="N782" s="69">
        <f t="shared" si="200"/>
        <v>4.7454273625069225</v>
      </c>
      <c r="O782" s="69">
        <f t="shared" si="201"/>
        <v>-4.0046763587475555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2.6292694119442581</v>
      </c>
      <c r="G783" s="77">
        <f t="shared" si="197"/>
        <v>-2.0959866404208132</v>
      </c>
      <c r="H783" s="69">
        <f t="shared" si="198"/>
        <v>2.4413895545123223</v>
      </c>
      <c r="I783" s="66">
        <f t="shared" si="198"/>
        <v>-7.1793376627067556</v>
      </c>
      <c r="J783" s="73">
        <f t="shared" si="192"/>
        <v>7.583091205573198</v>
      </c>
      <c r="K783" s="66">
        <f t="shared" si="193"/>
        <v>1.0749600048020211</v>
      </c>
      <c r="L783" s="69">
        <f t="shared" si="199"/>
        <v>9.7137571577887343</v>
      </c>
      <c r="M783" s="66">
        <f t="shared" si="199"/>
        <v>-5.6619206781327236</v>
      </c>
      <c r="N783" s="69">
        <f t="shared" si="200"/>
        <v>4.7454273625069225</v>
      </c>
      <c r="O783" s="69">
        <f t="shared" si="201"/>
        <v>-4.0046763587475555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2.6243961272421701</v>
      </c>
      <c r="G784" s="77">
        <f t="shared" si="197"/>
        <v>-2.089149151621414</v>
      </c>
      <c r="H784" s="69">
        <f t="shared" si="198"/>
        <v>2.4361310156884337</v>
      </c>
      <c r="I784" s="66">
        <f t="shared" si="198"/>
        <v>-7.1835296359875969</v>
      </c>
      <c r="J784" s="73">
        <f t="shared" si="192"/>
        <v>7.5853696255826097</v>
      </c>
      <c r="K784" s="66">
        <f t="shared" si="193"/>
        <v>1.0752822201869787</v>
      </c>
      <c r="L784" s="69">
        <f t="shared" si="199"/>
        <v>9.718639936897759</v>
      </c>
      <c r="M784" s="66">
        <f t="shared" si="199"/>
        <v>-5.6762793534581375</v>
      </c>
      <c r="N784" s="69">
        <f t="shared" si="200"/>
        <v>4.7454273625069225</v>
      </c>
      <c r="O784" s="69">
        <f t="shared" si="201"/>
        <v>-4.0046763587475555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2.6195283672158185</v>
      </c>
      <c r="G785" s="77">
        <f t="shared" si="197"/>
        <v>-2.082328304236297</v>
      </c>
      <c r="H785" s="69">
        <f t="shared" si="198"/>
        <v>2.4308822234339496</v>
      </c>
      <c r="I785" s="66">
        <f t="shared" si="198"/>
        <v>-7.1877079342908399</v>
      </c>
      <c r="J785" s="73">
        <f t="shared" si="192"/>
        <v>7.5876434901011711</v>
      </c>
      <c r="K785" s="66">
        <f t="shared" si="193"/>
        <v>1.0756037913319667</v>
      </c>
      <c r="L785" s="69">
        <f t="shared" si="199"/>
        <v>9.7235121989291358</v>
      </c>
      <c r="M785" s="66">
        <f t="shared" si="199"/>
        <v>-5.6906464127301124</v>
      </c>
      <c r="N785" s="69">
        <f t="shared" si="200"/>
        <v>4.7454273625069225</v>
      </c>
      <c r="O785" s="69">
        <f t="shared" si="201"/>
        <v>-4.0046763587475555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2.6146661358070373</v>
      </c>
      <c r="G786" s="77">
        <f t="shared" si="197"/>
        <v>-2.0755240948899134</v>
      </c>
      <c r="H786" s="69">
        <f t="shared" si="198"/>
        <v>2.4256431666995177</v>
      </c>
      <c r="I786" s="66">
        <f t="shared" si="198"/>
        <v>-7.1918725908993126</v>
      </c>
      <c r="J786" s="73">
        <f t="shared" si="192"/>
        <v>7.5899127884241766</v>
      </c>
      <c r="K786" s="66">
        <f t="shared" si="193"/>
        <v>1.0759247167231196</v>
      </c>
      <c r="L786" s="69">
        <f t="shared" si="199"/>
        <v>9.7283739633760042</v>
      </c>
      <c r="M786" s="66">
        <f t="shared" si="199"/>
        <v>-5.705021828598694</v>
      </c>
      <c r="N786" s="69">
        <f t="shared" si="200"/>
        <v>4.7454273625069225</v>
      </c>
      <c r="O786" s="69">
        <f t="shared" si="201"/>
        <v>-4.0046763587475555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2.6098094370025495</v>
      </c>
      <c r="G787" s="77">
        <f t="shared" si="197"/>
        <v>-2.0687365199278878</v>
      </c>
      <c r="H787" s="69">
        <f t="shared" si="198"/>
        <v>2.4204138344279036</v>
      </c>
      <c r="I787" s="66">
        <f t="shared" si="198"/>
        <v>-7.1960236390890921</v>
      </c>
      <c r="J787" s="73">
        <f t="shared" si="192"/>
        <v>7.5921775100572431</v>
      </c>
      <c r="K787" s="66">
        <f t="shared" si="193"/>
        <v>1.0762449948763164</v>
      </c>
      <c r="L787" s="69">
        <f t="shared" si="199"/>
        <v>9.7332252497094025</v>
      </c>
      <c r="M787" s="66">
        <f t="shared" si="199"/>
        <v>-5.7194055737804925</v>
      </c>
      <c r="N787" s="69">
        <f t="shared" si="200"/>
        <v>4.7454273625069225</v>
      </c>
      <c r="O787" s="69">
        <f t="shared" si="201"/>
        <v>-4.0046763587475555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2.6049582748324243</v>
      </c>
      <c r="G788" s="77">
        <f t="shared" si="197"/>
        <v>-2.0619655754187072</v>
      </c>
      <c r="H788" s="69">
        <f t="shared" ref="H788:I803" si="202">H787+$B$4*F787</f>
        <v>2.4151942155538983</v>
      </c>
      <c r="I788" s="66">
        <f t="shared" si="202"/>
        <v>-7.2001611121289475</v>
      </c>
      <c r="J788" s="73">
        <f t="shared" si="192"/>
        <v>7.594437644714648</v>
      </c>
      <c r="K788" s="66">
        <f t="shared" si="193"/>
        <v>1.0765646243369442</v>
      </c>
      <c r="L788" s="69">
        <f t="shared" ref="L788:M803" si="203">L787+$B$4*H787</f>
        <v>9.7380660773782584</v>
      </c>
      <c r="M788" s="66">
        <f t="shared" si="203"/>
        <v>-5.7337976210586703</v>
      </c>
      <c r="N788" s="69">
        <f t="shared" si="200"/>
        <v>4.7454273625069225</v>
      </c>
      <c r="O788" s="69">
        <f t="shared" si="201"/>
        <v>-4.0046763587475555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2.6001126533685435</v>
      </c>
      <c r="G789" s="77">
        <f t="shared" si="197"/>
        <v>-2.0552112571554249</v>
      </c>
      <c r="H789" s="69">
        <f t="shared" si="202"/>
        <v>2.4099842990042335</v>
      </c>
      <c r="I789" s="66">
        <f t="shared" si="202"/>
        <v>-7.2042850432797847</v>
      </c>
      <c r="J789" s="73">
        <f t="shared" si="192"/>
        <v>7.5966931823176678</v>
      </c>
      <c r="K789" s="66">
        <f t="shared" si="193"/>
        <v>1.0768836036796647</v>
      </c>
      <c r="L789" s="69">
        <f t="shared" si="203"/>
        <v>9.7428964658093662</v>
      </c>
      <c r="M789" s="66">
        <f t="shared" si="203"/>
        <v>-5.7481979432829284</v>
      </c>
      <c r="N789" s="69">
        <f t="shared" si="200"/>
        <v>4.7454273625069225</v>
      </c>
      <c r="O789" s="69">
        <f t="shared" si="201"/>
        <v>-4.0046763587475555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2.5952725767230898</v>
      </c>
      <c r="G790" s="77">
        <f t="shared" si="197"/>
        <v>-2.0484735606573556</v>
      </c>
      <c r="H790" s="69">
        <f t="shared" si="202"/>
        <v>2.4047840736974964</v>
      </c>
      <c r="I790" s="66">
        <f t="shared" si="202"/>
        <v>-7.2083954657940952</v>
      </c>
      <c r="J790" s="73">
        <f t="shared" si="192"/>
        <v>7.5989441129929354</v>
      </c>
      <c r="K790" s="66">
        <f t="shared" si="193"/>
        <v>1.0772019315081813</v>
      </c>
      <c r="L790" s="69">
        <f t="shared" si="203"/>
        <v>9.7477164344073746</v>
      </c>
      <c r="M790" s="66">
        <f t="shared" si="203"/>
        <v>-5.7626065133694881</v>
      </c>
      <c r="N790" s="69">
        <f t="shared" si="200"/>
        <v>4.7454273625069225</v>
      </c>
      <c r="O790" s="69">
        <f t="shared" si="201"/>
        <v>-4.0046763587475555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2.5904380490470555</v>
      </c>
      <c r="G791" s="77">
        <f t="shared" si="197"/>
        <v>-2.041752481171784</v>
      </c>
      <c r="H791" s="69">
        <f t="shared" si="202"/>
        <v>2.3995935285440502</v>
      </c>
      <c r="I791" s="66">
        <f t="shared" si="202"/>
        <v>-7.2124924129154095</v>
      </c>
      <c r="J791" s="73">
        <f t="shared" si="192"/>
        <v>7.6011904270708044</v>
      </c>
      <c r="K791" s="66">
        <f t="shared" si="193"/>
        <v>1.077519606455007</v>
      </c>
      <c r="L791" s="69">
        <f t="shared" si="203"/>
        <v>9.7525260025547702</v>
      </c>
      <c r="M791" s="66">
        <f t="shared" si="203"/>
        <v>-5.7770233043010766</v>
      </c>
      <c r="N791" s="69">
        <f t="shared" si="200"/>
        <v>4.7454273625069225</v>
      </c>
      <c r="O791" s="69">
        <f t="shared" si="201"/>
        <v>-4.0046763587475555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2.5856090745287665</v>
      </c>
      <c r="G792" s="77">
        <f t="shared" si="197"/>
        <v>-2.0350480136756639</v>
      </c>
      <c r="H792" s="69">
        <f t="shared" si="202"/>
        <v>2.3944126524459559</v>
      </c>
      <c r="I792" s="66">
        <f t="shared" si="202"/>
        <v>-7.2165759178777531</v>
      </c>
      <c r="J792" s="73">
        <f t="shared" si="192"/>
        <v>7.6034321150837147</v>
      </c>
      <c r="K792" s="66">
        <f t="shared" si="193"/>
        <v>1.0778366271812345</v>
      </c>
      <c r="L792" s="69">
        <f t="shared" si="203"/>
        <v>9.7573251896118585</v>
      </c>
      <c r="M792" s="66">
        <f t="shared" si="203"/>
        <v>-5.7914482891269072</v>
      </c>
      <c r="N792" s="69">
        <f t="shared" si="200"/>
        <v>4.7454273625069225</v>
      </c>
      <c r="O792" s="69">
        <f t="shared" si="201"/>
        <v>-4.0046763587475555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2.5807856573924228</v>
      </c>
      <c r="G793" s="77">
        <f t="shared" si="197"/>
        <v>-2.0283601528773207</v>
      </c>
      <c r="H793" s="69">
        <f t="shared" si="202"/>
        <v>2.3892414342968982</v>
      </c>
      <c r="I793" s="66">
        <f t="shared" si="202"/>
        <v>-7.2206460139051041</v>
      </c>
      <c r="J793" s="73">
        <f t="shared" si="192"/>
        <v>7.6056691677645807</v>
      </c>
      <c r="K793" s="66">
        <f t="shared" si="193"/>
        <v>1.0781529923763076</v>
      </c>
      <c r="L793" s="69">
        <f t="shared" si="203"/>
        <v>9.7621140149167509</v>
      </c>
      <c r="M793" s="66">
        <f t="shared" si="203"/>
        <v>-5.8058814409626631</v>
      </c>
      <c r="N793" s="69">
        <f t="shared" si="200"/>
        <v>4.7454273625069225</v>
      </c>
      <c r="O793" s="69">
        <f t="shared" si="201"/>
        <v>-4.0046763587475555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2.5759678018966619</v>
      </c>
      <c r="G794" s="77">
        <f t="shared" si="197"/>
        <v>-2.0216888932181538</v>
      </c>
      <c r="H794" s="69">
        <f t="shared" si="202"/>
        <v>2.3840798629821132</v>
      </c>
      <c r="I794" s="66">
        <f t="shared" si="202"/>
        <v>-7.224702734210859</v>
      </c>
      <c r="J794" s="73">
        <f t="shared" si="192"/>
        <v>7.607901576045176</v>
      </c>
      <c r="K794" s="66">
        <f t="shared" si="193"/>
        <v>1.0784687007577929</v>
      </c>
      <c r="L794" s="69">
        <f t="shared" si="203"/>
        <v>9.766892497785344</v>
      </c>
      <c r="M794" s="66">
        <f t="shared" si="203"/>
        <v>-5.8203227329904736</v>
      </c>
      <c r="N794" s="69">
        <f t="shared" si="200"/>
        <v>4.7454273625069225</v>
      </c>
      <c r="O794" s="69">
        <f t="shared" si="201"/>
        <v>-4.0046763587475555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2.5711555123331364</v>
      </c>
      <c r="G795" s="77">
        <f t="shared" si="197"/>
        <v>-2.0150342288743408</v>
      </c>
      <c r="H795" s="69">
        <f t="shared" si="202"/>
        <v>2.3789279273783199</v>
      </c>
      <c r="I795" s="66">
        <f t="shared" si="202"/>
        <v>-7.2287461119972951</v>
      </c>
      <c r="J795" s="73">
        <f t="shared" si="192"/>
        <v>7.6101293310545337</v>
      </c>
      <c r="K795" s="66">
        <f t="shared" si="193"/>
        <v>1.0787837510711533</v>
      </c>
      <c r="L795" s="69">
        <f t="shared" si="203"/>
        <v>9.7716606575113083</v>
      </c>
      <c r="M795" s="66">
        <f t="shared" si="203"/>
        <v>-5.8347721384588951</v>
      </c>
      <c r="N795" s="69">
        <f t="shared" si="200"/>
        <v>4.7454273625069225</v>
      </c>
      <c r="O795" s="69">
        <f t="shared" si="201"/>
        <v>-4.0046763587475555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2.5663487930251083</v>
      </c>
      <c r="G796" s="77">
        <f t="shared" si="197"/>
        <v>-2.0083961537585422</v>
      </c>
      <c r="H796" s="69">
        <f t="shared" si="202"/>
        <v>2.3737856163536537</v>
      </c>
      <c r="I796" s="66">
        <f t="shared" si="202"/>
        <v>-7.2327761804550441</v>
      </c>
      <c r="J796" s="73">
        <f t="shared" si="192"/>
        <v>7.6123524241173541</v>
      </c>
      <c r="K796" s="66">
        <f t="shared" si="193"/>
        <v>1.0790981420895231</v>
      </c>
      <c r="L796" s="69">
        <f t="shared" si="203"/>
        <v>9.7764185133660657</v>
      </c>
      <c r="M796" s="66">
        <f t="shared" si="203"/>
        <v>-5.8492296306828893</v>
      </c>
      <c r="N796" s="69">
        <f t="shared" si="200"/>
        <v>4.7454273625069225</v>
      </c>
      <c r="O796" s="69">
        <f t="shared" si="201"/>
        <v>-4.0046763587475555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2.5615476483260613</v>
      </c>
      <c r="G797" s="77">
        <f t="shared" si="197"/>
        <v>-2.0017746615216039</v>
      </c>
      <c r="H797" s="69">
        <f t="shared" si="202"/>
        <v>2.3686529187676033</v>
      </c>
      <c r="I797" s="66">
        <f t="shared" si="202"/>
        <v>-7.2367929727625615</v>
      </c>
      <c r="J797" s="73">
        <f t="shared" si="192"/>
        <v>7.6145708467524207</v>
      </c>
      <c r="K797" s="66">
        <f t="shared" si="193"/>
        <v>1.0794118726134847</v>
      </c>
      <c r="L797" s="69">
        <f t="shared" si="203"/>
        <v>9.7811660845987731</v>
      </c>
      <c r="M797" s="66">
        <f t="shared" si="203"/>
        <v>-5.8636951830437996</v>
      </c>
      <c r="N797" s="69">
        <f t="shared" si="200"/>
        <v>4.7454273625069225</v>
      </c>
      <c r="O797" s="69">
        <f t="shared" si="201"/>
        <v>-4.0046763587475555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2.5567520826183348</v>
      </c>
      <c r="G798" s="77">
        <f t="shared" si="197"/>
        <v>-1.9951697455542563</v>
      </c>
      <c r="H798" s="69">
        <f t="shared" si="202"/>
        <v>2.3635298234709512</v>
      </c>
      <c r="I798" s="66">
        <f t="shared" si="202"/>
        <v>-7.2407965220856045</v>
      </c>
      <c r="J798" s="73">
        <f t="shared" si="192"/>
        <v>7.6167845906710276</v>
      </c>
      <c r="K798" s="66">
        <f t="shared" si="193"/>
        <v>1.0797249414708443</v>
      </c>
      <c r="L798" s="69">
        <f t="shared" si="203"/>
        <v>9.7859033904363084</v>
      </c>
      <c r="M798" s="66">
        <f t="shared" si="203"/>
        <v>-5.8781687689893243</v>
      </c>
      <c r="N798" s="69">
        <f t="shared" si="200"/>
        <v>4.7454273625069225</v>
      </c>
      <c r="O798" s="69">
        <f t="shared" si="201"/>
        <v>-4.0046763587475555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2.5519621003117678</v>
      </c>
      <c r="G799" s="77">
        <f t="shared" si="197"/>
        <v>-1.9885813989888268</v>
      </c>
      <c r="H799" s="69">
        <f t="shared" si="202"/>
        <v>2.3584163193057144</v>
      </c>
      <c r="I799" s="66">
        <f t="shared" si="202"/>
        <v>-7.2447868615767135</v>
      </c>
      <c r="J799" s="73">
        <f t="shared" si="192"/>
        <v>7.6189936477754117</v>
      </c>
      <c r="K799" s="66">
        <f t="shared" si="193"/>
        <v>1.080037347516412</v>
      </c>
      <c r="L799" s="69">
        <f t="shared" si="203"/>
        <v>9.7906304500832508</v>
      </c>
      <c r="M799" s="66">
        <f t="shared" si="203"/>
        <v>-5.8926503620334953</v>
      </c>
      <c r="N799" s="69">
        <f t="shared" si="200"/>
        <v>4.7454273625069225</v>
      </c>
      <c r="O799" s="69">
        <f t="shared" si="201"/>
        <v>-4.0046763587475555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2.5471777058423632</v>
      </c>
      <c r="G800" s="77">
        <f t="shared" si="197"/>
        <v>-1.9820096147009343</v>
      </c>
      <c r="H800" s="69">
        <f t="shared" si="202"/>
        <v>2.3533123951050907</v>
      </c>
      <c r="I800" s="66">
        <f t="shared" si="202"/>
        <v>-7.2487640243746911</v>
      </c>
      <c r="J800" s="73">
        <f t="shared" si="192"/>
        <v>7.6211980101571974</v>
      </c>
      <c r="K800" s="66">
        <f t="shared" si="193"/>
        <v>1.0803490896317811</v>
      </c>
      <c r="L800" s="69">
        <f t="shared" si="203"/>
        <v>9.7953472827218615</v>
      </c>
      <c r="M800" s="66">
        <f t="shared" si="203"/>
        <v>-5.907139935756649</v>
      </c>
      <c r="N800" s="69">
        <f t="shared" si="200"/>
        <v>4.7454273625069225</v>
      </c>
      <c r="O800" s="69">
        <f t="shared" si="201"/>
        <v>-4.0046763587475555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2.5423989036709713</v>
      </c>
      <c r="G801" s="77">
        <f t="shared" si="197"/>
        <v>-1.9754543853111954</v>
      </c>
      <c r="H801" s="69">
        <f t="shared" si="202"/>
        <v>2.348218039693406</v>
      </c>
      <c r="I801" s="66">
        <f t="shared" si="202"/>
        <v>-7.2527280436040931</v>
      </c>
      <c r="J801" s="73">
        <f t="shared" si="192"/>
        <v>7.623397670095847</v>
      </c>
      <c r="K801" s="66">
        <f t="shared" si="193"/>
        <v>1.080660166725109</v>
      </c>
      <c r="L801" s="69">
        <f t="shared" si="203"/>
        <v>9.8000539075120709</v>
      </c>
      <c r="M801" s="66">
        <f t="shared" si="203"/>
        <v>-5.9216374638053981</v>
      </c>
      <c r="N801" s="69">
        <f t="shared" si="200"/>
        <v>4.7454273625069225</v>
      </c>
      <c r="O801" s="69">
        <f t="shared" si="201"/>
        <v>-4.0046763587475555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2.5376256982819849</v>
      </c>
      <c r="G802" s="77">
        <f t="shared" si="197"/>
        <v>-1.9689157031869264</v>
      </c>
      <c r="H802" s="69">
        <f t="shared" si="202"/>
        <v>2.343133241886064</v>
      </c>
      <c r="I802" s="66">
        <f t="shared" si="202"/>
        <v>-7.2566789523747151</v>
      </c>
      <c r="J802" s="73">
        <f t="shared" si="192"/>
        <v>7.6255926200571249</v>
      </c>
      <c r="K802" s="66">
        <f t="shared" si="193"/>
        <v>1.0809705777309002</v>
      </c>
      <c r="L802" s="69">
        <f t="shared" si="203"/>
        <v>9.8047503435914578</v>
      </c>
      <c r="M802" s="66">
        <f t="shared" si="203"/>
        <v>-5.9361429198926059</v>
      </c>
      <c r="N802" s="69">
        <f t="shared" si="200"/>
        <v>4.7454273625069225</v>
      </c>
      <c r="O802" s="69">
        <f t="shared" si="201"/>
        <v>-4.0046763587475555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2.5328580941820555</v>
      </c>
      <c r="G803" s="77">
        <f t="shared" si="197"/>
        <v>-1.9623935604438403</v>
      </c>
      <c r="H803" s="69">
        <f t="shared" si="202"/>
        <v>2.3380579904894998</v>
      </c>
      <c r="I803" s="66">
        <f t="shared" si="202"/>
        <v>-7.2606167837810887</v>
      </c>
      <c r="J803" s="73">
        <f t="shared" si="192"/>
        <v>7.6277828526915625</v>
      </c>
      <c r="K803" s="66">
        <f t="shared" si="193"/>
        <v>1.0812803216097888</v>
      </c>
      <c r="L803" s="69">
        <f t="shared" si="203"/>
        <v>9.8094366100752293</v>
      </c>
      <c r="M803" s="66">
        <f t="shared" si="203"/>
        <v>-5.9506562777973553</v>
      </c>
      <c r="N803" s="69">
        <f t="shared" si="200"/>
        <v>4.7454273625069225</v>
      </c>
      <c r="O803" s="69">
        <f t="shared" si="201"/>
        <v>-4.0046763587475555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2.5280960958988228</v>
      </c>
      <c r="G804" s="77">
        <f t="shared" si="197"/>
        <v>-1.955887948947753</v>
      </c>
      <c r="H804" s="69">
        <f t="shared" ref="H804:I819" si="204">H803+$B$4*F803</f>
        <v>2.3329922743011355</v>
      </c>
      <c r="I804" s="66">
        <f t="shared" si="204"/>
        <v>-7.2645415709019767</v>
      </c>
      <c r="J804" s="73">
        <f t="shared" si="192"/>
        <v>7.6299683608329429</v>
      </c>
      <c r="K804" s="66">
        <f t="shared" si="193"/>
        <v>1.0815893973483244</v>
      </c>
      <c r="L804" s="69">
        <f t="shared" ref="L804:M819" si="205">L803+$B$4*H803</f>
        <v>9.8141127260562087</v>
      </c>
      <c r="M804" s="66">
        <f t="shared" si="205"/>
        <v>-5.9651775113649173</v>
      </c>
      <c r="N804" s="69">
        <f t="shared" si="200"/>
        <v>4.7454273625069225</v>
      </c>
      <c r="O804" s="69">
        <f t="shared" si="201"/>
        <v>-4.0046763587475555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2.523339707979662</v>
      </c>
      <c r="G805" s="77">
        <f t="shared" si="197"/>
        <v>-1.9493988603162808</v>
      </c>
      <c r="H805" s="69">
        <f t="shared" si="204"/>
        <v>2.3279360821093378</v>
      </c>
      <c r="I805" s="66">
        <f t="shared" si="204"/>
        <v>-7.2684533467998724</v>
      </c>
      <c r="J805" s="73">
        <f t="shared" si="192"/>
        <v>7.6321491374967803</v>
      </c>
      <c r="K805" s="66">
        <f t="shared" si="193"/>
        <v>1.0818978039587572</v>
      </c>
      <c r="L805" s="69">
        <f t="shared" si="205"/>
        <v>9.8187787106048106</v>
      </c>
      <c r="M805" s="66">
        <f t="shared" si="205"/>
        <v>-5.9797065945067214</v>
      </c>
      <c r="N805" s="69">
        <f t="shared" si="200"/>
        <v>4.7454273625069225</v>
      </c>
      <c r="O805" s="69">
        <f t="shared" si="201"/>
        <v>-4.0046763587475555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2.5185889349904458</v>
      </c>
      <c r="G806" s="77">
        <f t="shared" si="197"/>
        <v>-1.9429262859205378</v>
      </c>
      <c r="H806" s="69">
        <f t="shared" si="204"/>
        <v>2.3228894026933786</v>
      </c>
      <c r="I806" s="66">
        <f t="shared" si="204"/>
        <v>-7.2723521445205046</v>
      </c>
      <c r="J806" s="73">
        <f t="shared" si="192"/>
        <v>7.6343251758788204</v>
      </c>
      <c r="K806" s="66">
        <f t="shared" si="193"/>
        <v>1.0822055404788262</v>
      </c>
      <c r="L806" s="69">
        <f t="shared" si="205"/>
        <v>9.8234345827690284</v>
      </c>
      <c r="M806" s="66">
        <f t="shared" si="205"/>
        <v>-5.9942435012003212</v>
      </c>
      <c r="N806" s="69">
        <f t="shared" si="200"/>
        <v>4.7454273625069225</v>
      </c>
      <c r="O806" s="69">
        <f t="shared" si="201"/>
        <v>-4.0046763587475555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2.5138437815143257</v>
      </c>
      <c r="G807" s="77">
        <f t="shared" si="197"/>
        <v>-1.9364702168868355</v>
      </c>
      <c r="H807" s="69">
        <f t="shared" si="204"/>
        <v>2.3178522248233979</v>
      </c>
      <c r="I807" s="66">
        <f t="shared" si="204"/>
        <v>-7.2762379970923456</v>
      </c>
      <c r="J807" s="73">
        <f t="shared" si="192"/>
        <v>7.6364964693535482</v>
      </c>
      <c r="K807" s="66">
        <f t="shared" si="193"/>
        <v>1.0825126059715473</v>
      </c>
      <c r="L807" s="69">
        <f t="shared" si="205"/>
        <v>9.8280803615744148</v>
      </c>
      <c r="M807" s="66">
        <f t="shared" si="205"/>
        <v>-6.0087882054893624</v>
      </c>
      <c r="N807" s="69">
        <f t="shared" si="200"/>
        <v>4.7454273625069225</v>
      </c>
      <c r="O807" s="69">
        <f t="shared" si="201"/>
        <v>-4.0046763587475555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2.5091042521505251</v>
      </c>
      <c r="G808" s="77">
        <f t="shared" si="197"/>
        <v>-1.9300306440983723</v>
      </c>
      <c r="H808" s="69">
        <f t="shared" si="204"/>
        <v>2.3128245372603691</v>
      </c>
      <c r="I808" s="66">
        <f t="shared" si="204"/>
        <v>-7.2801109375261195</v>
      </c>
      <c r="J808" s="73">
        <f t="shared" si="192"/>
        <v>7.6386630114726932</v>
      </c>
      <c r="K808" s="66">
        <f t="shared" si="193"/>
        <v>1.0828189995250026</v>
      </c>
      <c r="L808" s="69">
        <f t="shared" si="205"/>
        <v>9.8327160660240622</v>
      </c>
      <c r="M808" s="66">
        <f t="shared" si="205"/>
        <v>-6.0233406814835471</v>
      </c>
      <c r="N808" s="69">
        <f t="shared" si="200"/>
        <v>4.7454273625069225</v>
      </c>
      <c r="O808" s="69">
        <f t="shared" si="201"/>
        <v>-4.0046763587475555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2.5043703515131499</v>
      </c>
      <c r="G809" s="77">
        <f t="shared" si="197"/>
        <v>-1.9236075581969381</v>
      </c>
      <c r="H809" s="69">
        <f t="shared" si="204"/>
        <v>2.3078063287560679</v>
      </c>
      <c r="I809" s="66">
        <f t="shared" si="204"/>
        <v>-7.2839709988143166</v>
      </c>
      <c r="J809" s="73">
        <f t="shared" si="192"/>
        <v>7.6408247959637574</v>
      </c>
      <c r="K809" s="66">
        <f t="shared" si="193"/>
        <v>1.0831247202521321</v>
      </c>
      <c r="L809" s="69">
        <f t="shared" si="205"/>
        <v>9.8373417150985834</v>
      </c>
      <c r="M809" s="66">
        <f t="shared" si="205"/>
        <v>-6.0379009033585991</v>
      </c>
      <c r="N809" s="69">
        <f t="shared" si="200"/>
        <v>4.7454273625069225</v>
      </c>
      <c r="O809" s="69">
        <f t="shared" si="201"/>
        <v>-4.0046763587475555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2.499642084230016</v>
      </c>
      <c r="G810" s="77">
        <f t="shared" si="197"/>
        <v>-1.9172009495845996</v>
      </c>
      <c r="H810" s="69">
        <f t="shared" si="204"/>
        <v>2.3027975880530418</v>
      </c>
      <c r="I810" s="66">
        <f t="shared" si="204"/>
        <v>-7.2878182139307102</v>
      </c>
      <c r="J810" s="73">
        <f t="shared" si="192"/>
        <v>7.6429818167285415</v>
      </c>
      <c r="K810" s="66">
        <f t="shared" si="193"/>
        <v>1.0834297672905253</v>
      </c>
      <c r="L810" s="69">
        <f t="shared" si="205"/>
        <v>9.841957327756095</v>
      </c>
      <c r="M810" s="66">
        <f t="shared" si="205"/>
        <v>-6.0524688453562279</v>
      </c>
      <c r="N810" s="69">
        <f t="shared" si="200"/>
        <v>4.7454273625069225</v>
      </c>
      <c r="O810" s="69">
        <f t="shared" si="201"/>
        <v>-4.0046763587475555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2.4949194549414901</v>
      </c>
      <c r="G811" s="77">
        <f t="shared" si="197"/>
        <v>-1.9108108084253983</v>
      </c>
      <c r="H811" s="69">
        <f t="shared" si="204"/>
        <v>2.2977983038845817</v>
      </c>
      <c r="I811" s="66">
        <f t="shared" si="204"/>
        <v>-7.2916526158298796</v>
      </c>
      <c r="J811" s="73">
        <f t="shared" si="192"/>
        <v>7.6451340678416866</v>
      </c>
      <c r="K811" s="66">
        <f t="shared" si="193"/>
        <v>1.0837341398022147</v>
      </c>
      <c r="L811" s="69">
        <f t="shared" si="205"/>
        <v>9.8465629229322005</v>
      </c>
      <c r="M811" s="66">
        <f t="shared" si="205"/>
        <v>-6.0670444817840892</v>
      </c>
      <c r="N811" s="69">
        <f t="shared" si="200"/>
        <v>4.7454273625069225</v>
      </c>
      <c r="O811" s="69">
        <f t="shared" si="201"/>
        <v>-4.0046763587475555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2.4902024682993451</v>
      </c>
      <c r="G812" s="77">
        <f t="shared" si="197"/>
        <v>-1.9044371246470364</v>
      </c>
      <c r="H812" s="69">
        <f t="shared" si="204"/>
        <v>2.2928084649746987</v>
      </c>
      <c r="I812" s="66">
        <f t="shared" si="204"/>
        <v>-7.2954742374467303</v>
      </c>
      <c r="J812" s="73">
        <f t="shared" si="192"/>
        <v>7.647281543549223</v>
      </c>
      <c r="K812" s="66">
        <f t="shared" si="193"/>
        <v>1.0840378369734704</v>
      </c>
      <c r="L812" s="69">
        <f t="shared" si="205"/>
        <v>9.85115851953997</v>
      </c>
      <c r="M812" s="66">
        <f t="shared" si="205"/>
        <v>-6.0816277870157487</v>
      </c>
      <c r="N812" s="69">
        <f t="shared" si="200"/>
        <v>4.7454273625069225</v>
      </c>
      <c r="O812" s="69">
        <f t="shared" si="201"/>
        <v>-4.0046763587475555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2.4854911289656356</v>
      </c>
      <c r="G813" s="77">
        <f t="shared" si="197"/>
        <v>-1.8980798879425675</v>
      </c>
      <c r="H813" s="69">
        <f t="shared" si="204"/>
        <v>2.2878280600381</v>
      </c>
      <c r="I813" s="66">
        <f t="shared" si="204"/>
        <v>-7.299283111696024</v>
      </c>
      <c r="J813" s="73">
        <f t="shared" si="192"/>
        <v>7.6494242382671187</v>
      </c>
      <c r="K813" s="66">
        <f t="shared" si="193"/>
        <v>1.0843408580145963</v>
      </c>
      <c r="L813" s="69">
        <f t="shared" si="205"/>
        <v>9.8557441364699194</v>
      </c>
      <c r="M813" s="66">
        <f t="shared" si="205"/>
        <v>-6.0962187354906421</v>
      </c>
      <c r="N813" s="69">
        <f t="shared" si="200"/>
        <v>4.7454273625069225</v>
      </c>
      <c r="O813" s="69">
        <f t="shared" si="201"/>
        <v>-4.0046763587475555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2.4807854416115829</v>
      </c>
      <c r="G814" s="77">
        <f t="shared" si="197"/>
        <v>-1.8917390877720806</v>
      </c>
      <c r="H814" s="69">
        <f t="shared" si="204"/>
        <v>2.2828570777801689</v>
      </c>
      <c r="I814" s="66">
        <f t="shared" si="204"/>
        <v>-7.3030792714719093</v>
      </c>
      <c r="J814" s="73">
        <f t="shared" si="192"/>
        <v>7.6515621465798525</v>
      </c>
      <c r="K814" s="66">
        <f t="shared" si="193"/>
        <v>1.0846432021597259</v>
      </c>
      <c r="L814" s="69">
        <f t="shared" si="205"/>
        <v>9.8603197925899959</v>
      </c>
      <c r="M814" s="66">
        <f t="shared" si="205"/>
        <v>-6.1108173017140341</v>
      </c>
      <c r="N814" s="69">
        <f t="shared" si="200"/>
        <v>4.7454273625069225</v>
      </c>
      <c r="O814" s="69">
        <f t="shared" si="201"/>
        <v>-4.0046763587475555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2.4760854109164767</v>
      </c>
      <c r="G815" s="77">
        <f t="shared" si="197"/>
        <v>-1.8854147133643897</v>
      </c>
      <c r="H815" s="69">
        <f t="shared" si="204"/>
        <v>2.2778955068969458</v>
      </c>
      <c r="I815" s="66">
        <f t="shared" si="204"/>
        <v>-7.3068627496474532</v>
      </c>
      <c r="J815" s="73">
        <f t="shared" si="192"/>
        <v>7.6536952632389825</v>
      </c>
      <c r="K815" s="66">
        <f t="shared" si="193"/>
        <v>1.0849448686666221</v>
      </c>
      <c r="L815" s="69">
        <f t="shared" si="205"/>
        <v>9.8648855067455568</v>
      </c>
      <c r="M815" s="66">
        <f t="shared" si="205"/>
        <v>-6.1254234602569779</v>
      </c>
      <c r="N815" s="69">
        <f t="shared" si="200"/>
        <v>4.7454273625069225</v>
      </c>
      <c r="O815" s="69">
        <f t="shared" si="201"/>
        <v>-4.0046763587475555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2.4713910415665952</v>
      </c>
      <c r="G816" s="77">
        <f t="shared" si="197"/>
        <v>-1.8791067537187098</v>
      </c>
      <c r="H816" s="69">
        <f t="shared" si="204"/>
        <v>2.2729433360751128</v>
      </c>
      <c r="I816" s="66">
        <f t="shared" si="204"/>
        <v>-7.3106335790741817</v>
      </c>
      <c r="J816" s="73">
        <f t="shared" si="192"/>
        <v>7.6558235831617258</v>
      </c>
      <c r="K816" s="66">
        <f t="shared" si="193"/>
        <v>1.0852458568164747</v>
      </c>
      <c r="L816" s="69">
        <f t="shared" si="205"/>
        <v>9.8694412977593515</v>
      </c>
      <c r="M816" s="66">
        <f t="shared" si="205"/>
        <v>-6.140037185756273</v>
      </c>
      <c r="N816" s="69">
        <f t="shared" si="200"/>
        <v>4.7454273625069225</v>
      </c>
      <c r="O816" s="69">
        <f t="shared" si="201"/>
        <v>-4.0046763587475555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2.466702338254132</v>
      </c>
      <c r="G817" s="77">
        <f t="shared" si="197"/>
        <v>-1.8728151976063483</v>
      </c>
      <c r="H817" s="69">
        <f t="shared" si="204"/>
        <v>2.2680005539919796</v>
      </c>
      <c r="I817" s="66">
        <f t="shared" si="204"/>
        <v>-7.3143917925816186</v>
      </c>
      <c r="J817" s="73">
        <f t="shared" si="192"/>
        <v>7.6579471014295519</v>
      </c>
      <c r="K817" s="66">
        <f t="shared" si="193"/>
        <v>1.0855461659137025</v>
      </c>
      <c r="L817" s="69">
        <f t="shared" si="205"/>
        <v>9.8739871844315026</v>
      </c>
      <c r="M817" s="66">
        <f t="shared" si="205"/>
        <v>-6.154658452914421</v>
      </c>
      <c r="N817" s="69">
        <f t="shared" si="200"/>
        <v>4.7454273625069225</v>
      </c>
      <c r="O817" s="69">
        <f t="shared" si="201"/>
        <v>-4.0046763587475555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2.4620193056761468</v>
      </c>
      <c r="G818" s="77">
        <f t="shared" si="197"/>
        <v>-1.8665400335723703</v>
      </c>
      <c r="H818" s="69">
        <f t="shared" si="204"/>
        <v>2.2630671493154715</v>
      </c>
      <c r="I818" s="66">
        <f t="shared" si="204"/>
        <v>-7.3181374229768315</v>
      </c>
      <c r="J818" s="73">
        <f t="shared" si="192"/>
        <v>7.6600658132867778</v>
      </c>
      <c r="K818" s="66">
        <f t="shared" si="193"/>
        <v>1.0858457952857543</v>
      </c>
      <c r="L818" s="69">
        <f t="shared" si="205"/>
        <v>9.8785231855394873</v>
      </c>
      <c r="M818" s="66">
        <f t="shared" si="205"/>
        <v>-6.1692872364995841</v>
      </c>
      <c r="N818" s="69">
        <f t="shared" si="200"/>
        <v>4.7454273625069225</v>
      </c>
      <c r="O818" s="69">
        <f t="shared" si="201"/>
        <v>-4.0046763587475555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2.4573419485335228</v>
      </c>
      <c r="G819" s="77">
        <f t="shared" si="197"/>
        <v>-1.8602812499372812</v>
      </c>
      <c r="H819" s="69">
        <f t="shared" si="204"/>
        <v>2.2581431107041192</v>
      </c>
      <c r="I819" s="66">
        <f t="shared" si="204"/>
        <v>-7.3218705030439759</v>
      </c>
      <c r="J819" s="73">
        <f t="shared" si="192"/>
        <v>7.6621797141391772</v>
      </c>
      <c r="K819" s="66">
        <f t="shared" si="193"/>
        <v>1.0861447442829124</v>
      </c>
      <c r="L819" s="69">
        <f t="shared" si="205"/>
        <v>9.8830493198381184</v>
      </c>
      <c r="M819" s="66">
        <f t="shared" si="205"/>
        <v>-6.1839235113455375</v>
      </c>
      <c r="N819" s="69">
        <f t="shared" si="200"/>
        <v>4.7454273625069225</v>
      </c>
      <c r="O819" s="69">
        <f t="shared" si="201"/>
        <v>-4.0046763587475555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2.452670271529946</v>
      </c>
      <c r="G820" s="77">
        <f t="shared" si="197"/>
        <v>-1.8540388347987014</v>
      </c>
      <c r="H820" s="69">
        <f t="shared" ref="H820:I835" si="206">H819+$B$4*F819</f>
        <v>2.2532284268070524</v>
      </c>
      <c r="I820" s="66">
        <f t="shared" si="206"/>
        <v>-7.3255910655438505</v>
      </c>
      <c r="J820" s="73">
        <f t="shared" si="192"/>
        <v>7.6642887995525895</v>
      </c>
      <c r="K820" s="66">
        <f t="shared" si="193"/>
        <v>1.086443012278095</v>
      </c>
      <c r="L820" s="69">
        <f t="shared" ref="L820:M835" si="207">L819+$B$4*H819</f>
        <v>9.8875656060595265</v>
      </c>
      <c r="M820" s="66">
        <f t="shared" si="207"/>
        <v>-6.1985672523516255</v>
      </c>
      <c r="N820" s="69">
        <f t="shared" si="200"/>
        <v>4.7454273625069225</v>
      </c>
      <c r="O820" s="69">
        <f t="shared" si="201"/>
        <v>-4.0046763587475555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2.4480042793708869</v>
      </c>
      <c r="G821" s="77">
        <f t="shared" si="197"/>
        <v>-1.847812776033039</v>
      </c>
      <c r="H821" s="69">
        <f t="shared" si="206"/>
        <v>2.2483230862639925</v>
      </c>
      <c r="I821" s="66">
        <f t="shared" si="206"/>
        <v>-7.329299143213448</v>
      </c>
      <c r="J821" s="73">
        <f t="shared" si="192"/>
        <v>7.6663930652515484</v>
      </c>
      <c r="K821" s="66">
        <f t="shared" si="193"/>
        <v>1.0867405986666638</v>
      </c>
      <c r="L821" s="69">
        <f t="shared" si="207"/>
        <v>9.8920720629131402</v>
      </c>
      <c r="M821" s="66">
        <f t="shared" si="207"/>
        <v>-6.2132184344827133</v>
      </c>
      <c r="N821" s="69">
        <f t="shared" si="200"/>
        <v>4.7454273625069225</v>
      </c>
      <c r="O821" s="69">
        <f t="shared" si="201"/>
        <v>-4.0046763587475555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2.4433439767626126</v>
      </c>
      <c r="G822" s="77">
        <f t="shared" si="197"/>
        <v>-1.8416030612971506</v>
      </c>
      <c r="H822" s="69">
        <f t="shared" si="206"/>
        <v>2.2434270777052507</v>
      </c>
      <c r="I822" s="66">
        <f t="shared" si="206"/>
        <v>-7.3329947687655137</v>
      </c>
      <c r="J822" s="73">
        <f t="shared" si="192"/>
        <v>7.6684925071179091</v>
      </c>
      <c r="K822" s="66">
        <f t="shared" si="193"/>
        <v>1.087037502866228</v>
      </c>
      <c r="L822" s="69">
        <f t="shared" si="207"/>
        <v>9.8965687090856687</v>
      </c>
      <c r="M822" s="66">
        <f t="shared" si="207"/>
        <v>-6.2278770327691397</v>
      </c>
      <c r="N822" s="69">
        <f t="shared" si="200"/>
        <v>4.7454273625069225</v>
      </c>
      <c r="O822" s="69">
        <f t="shared" si="201"/>
        <v>-4.0046763587475555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2.438689368411195</v>
      </c>
      <c r="G823" s="77">
        <f t="shared" si="197"/>
        <v>-1.8354096780300226</v>
      </c>
      <c r="H823" s="69">
        <f t="shared" si="206"/>
        <v>2.2385403897517255</v>
      </c>
      <c r="I823" s="66">
        <f t="shared" si="206"/>
        <v>-7.3366779748881079</v>
      </c>
      <c r="J823" s="73">
        <f t="shared" si="192"/>
        <v>7.6705871211894907</v>
      </c>
      <c r="K823" s="66">
        <f t="shared" si="193"/>
        <v>1.0873337243164545</v>
      </c>
      <c r="L823" s="69">
        <f t="shared" si="207"/>
        <v>9.9010555632410799</v>
      </c>
      <c r="M823" s="66">
        <f t="shared" si="207"/>
        <v>-6.2425430223066707</v>
      </c>
      <c r="N823" s="69">
        <f t="shared" si="200"/>
        <v>4.7454273625069225</v>
      </c>
      <c r="O823" s="69">
        <f t="shared" si="201"/>
        <v>-4.0046763587475555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2.4340404590215514</v>
      </c>
      <c r="G824" s="77">
        <f t="shared" si="197"/>
        <v>-1.8292326134544101</v>
      </c>
      <c r="H824" s="69">
        <f t="shared" si="206"/>
        <v>2.2336630110149032</v>
      </c>
      <c r="I824" s="66">
        <f t="shared" si="206"/>
        <v>-7.3403487942441679</v>
      </c>
      <c r="J824" s="73">
        <f t="shared" si="192"/>
        <v>7.6726769036587203</v>
      </c>
      <c r="K824" s="66">
        <f t="shared" si="193"/>
        <v>1.0876292624788737</v>
      </c>
      <c r="L824" s="69">
        <f t="shared" si="207"/>
        <v>9.9055326440205835</v>
      </c>
      <c r="M824" s="66">
        <f t="shared" si="207"/>
        <v>-6.2572163782564472</v>
      </c>
      <c r="N824" s="69">
        <f t="shared" si="200"/>
        <v>4.7454273625069225</v>
      </c>
      <c r="O824" s="69">
        <f t="shared" si="201"/>
        <v>-4.0046763587475555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2.4293972532964796</v>
      </c>
      <c r="G825" s="77">
        <f t="shared" si="197"/>
        <v>-1.8230718545785249</v>
      </c>
      <c r="H825" s="69">
        <f t="shared" si="206"/>
        <v>2.2287949300968601</v>
      </c>
      <c r="I825" s="66">
        <f t="shared" si="206"/>
        <v>-7.344007259471077</v>
      </c>
      <c r="J825" s="73">
        <f t="shared" si="192"/>
        <v>7.6747618508712927</v>
      </c>
      <c r="K825" s="66">
        <f t="shared" si="193"/>
        <v>1.087924116836692</v>
      </c>
      <c r="L825" s="69">
        <f t="shared" si="207"/>
        <v>9.9099999700426125</v>
      </c>
      <c r="M825" s="66">
        <f t="shared" si="207"/>
        <v>-6.2718970758449357</v>
      </c>
      <c r="N825" s="69">
        <f t="shared" si="200"/>
        <v>4.7454273625069225</v>
      </c>
      <c r="O825" s="69">
        <f t="shared" si="201"/>
        <v>-4.0046763587475555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2.4247597559357232</v>
      </c>
      <c r="G826" s="77">
        <f t="shared" si="197"/>
        <v>-1.8169273881976729</v>
      </c>
      <c r="H826" s="69">
        <f t="shared" si="206"/>
        <v>2.2239361355902671</v>
      </c>
      <c r="I826" s="66">
        <f t="shared" si="206"/>
        <v>-7.3476534031802343</v>
      </c>
      <c r="J826" s="73">
        <f t="shared" si="192"/>
        <v>7.6768419593248272</v>
      </c>
      <c r="K826" s="66">
        <f t="shared" si="193"/>
        <v>1.0882182868946009</v>
      </c>
      <c r="L826" s="69">
        <f t="shared" si="207"/>
        <v>9.9144575599028055</v>
      </c>
      <c r="M826" s="66">
        <f t="shared" si="207"/>
        <v>-6.2865850903638778</v>
      </c>
      <c r="N826" s="69">
        <f t="shared" si="200"/>
        <v>4.7454273625069225</v>
      </c>
      <c r="O826" s="69">
        <f t="shared" si="201"/>
        <v>-4.0046763587475555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2.4201279716350395</v>
      </c>
      <c r="G827" s="77">
        <f t="shared" si="197"/>
        <v>-1.8107992008959206</v>
      </c>
      <c r="H827" s="69">
        <f t="shared" si="206"/>
        <v>2.2190866160783957</v>
      </c>
      <c r="I827" s="66">
        <f t="shared" si="206"/>
        <v>-7.3512872579566295</v>
      </c>
      <c r="J827" s="73">
        <f t="shared" si="192"/>
        <v>7.6789172256675462</v>
      </c>
      <c r="K827" s="66">
        <f t="shared" si="193"/>
        <v>1.0885117721785902</v>
      </c>
      <c r="L827" s="69">
        <f t="shared" si="207"/>
        <v>9.918905432173986</v>
      </c>
      <c r="M827" s="66">
        <f t="shared" si="207"/>
        <v>-6.3012803971702382</v>
      </c>
      <c r="N827" s="69">
        <f t="shared" si="200"/>
        <v>4.7454273625069225</v>
      </c>
      <c r="O827" s="69">
        <f t="shared" si="201"/>
        <v>-4.0046763587475555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2.4155019050852853</v>
      </c>
      <c r="G828" s="77">
        <f t="shared" si="197"/>
        <v>-1.8046872790477391</v>
      </c>
      <c r="H828" s="69">
        <f t="shared" si="206"/>
        <v>2.2142463601351259</v>
      </c>
      <c r="I828" s="66">
        <f t="shared" si="206"/>
        <v>-7.3549088563584215</v>
      </c>
      <c r="J828" s="73">
        <f t="shared" si="192"/>
        <v>7.6809876466969538</v>
      </c>
      <c r="K828" s="66">
        <f t="shared" si="193"/>
        <v>1.0888045722357611</v>
      </c>
      <c r="L828" s="69">
        <f t="shared" si="207"/>
        <v>9.9233436054061421</v>
      </c>
      <c r="M828" s="66">
        <f t="shared" si="207"/>
        <v>-6.3159829716861511</v>
      </c>
      <c r="N828" s="69">
        <f t="shared" si="200"/>
        <v>4.7454273625069225</v>
      </c>
      <c r="O828" s="69">
        <f t="shared" si="201"/>
        <v>-4.0046763587475555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2.4108815609715166</v>
      </c>
      <c r="G829" s="77">
        <f t="shared" si="197"/>
        <v>-1.7985916088196578</v>
      </c>
      <c r="H829" s="69">
        <f t="shared" si="206"/>
        <v>2.2094153563249552</v>
      </c>
      <c r="I829" s="66">
        <f t="shared" si="206"/>
        <v>-7.3585182309165171</v>
      </c>
      <c r="J829" s="73">
        <f t="shared" si="192"/>
        <v>7.6830532193585173</v>
      </c>
      <c r="K829" s="66">
        <f t="shared" si="193"/>
        <v>1.0890966866341401</v>
      </c>
      <c r="L829" s="69">
        <f t="shared" si="207"/>
        <v>9.9277720981264128</v>
      </c>
      <c r="M829" s="66">
        <f t="shared" si="207"/>
        <v>-6.330692789398868</v>
      </c>
      <c r="N829" s="69">
        <f t="shared" si="200"/>
        <v>4.7454273625069225</v>
      </c>
      <c r="O829" s="69">
        <f t="shared" si="201"/>
        <v>-4.0046763587475555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2.4062669439720965</v>
      </c>
      <c r="G830" s="77">
        <f t="shared" si="197"/>
        <v>-1.7925121761719058</v>
      </c>
      <c r="H830" s="69">
        <f t="shared" si="206"/>
        <v>2.2045935932030121</v>
      </c>
      <c r="I830" s="66">
        <f t="shared" si="206"/>
        <v>-7.3621154141341565</v>
      </c>
      <c r="J830" s="73">
        <f t="shared" si="192"/>
        <v>7.6851139407443734</v>
      </c>
      <c r="K830" s="66">
        <f t="shared" si="193"/>
        <v>1.0893881149624953</v>
      </c>
      <c r="L830" s="69">
        <f t="shared" si="207"/>
        <v>9.9321909288390628</v>
      </c>
      <c r="M830" s="66">
        <f t="shared" si="207"/>
        <v>-6.3454098258607008</v>
      </c>
      <c r="N830" s="69">
        <f t="shared" si="200"/>
        <v>4.7454273625069225</v>
      </c>
      <c r="O830" s="69">
        <f t="shared" si="201"/>
        <v>-4.0046763587475555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2.4016580587578233</v>
      </c>
      <c r="G831" s="77">
        <f t="shared" si="197"/>
        <v>-1.7864489668600605</v>
      </c>
      <c r="H831" s="69">
        <f t="shared" si="206"/>
        <v>2.1997810593150677</v>
      </c>
      <c r="I831" s="66">
        <f t="shared" si="206"/>
        <v>-7.3657004384864999</v>
      </c>
      <c r="J831" s="73">
        <f t="shared" si="192"/>
        <v>7.6871698080920225</v>
      </c>
      <c r="K831" s="66">
        <f t="shared" si="193"/>
        <v>1.089678856830153</v>
      </c>
      <c r="L831" s="69">
        <f t="shared" si="207"/>
        <v>9.9366001160254687</v>
      </c>
      <c r="M831" s="66">
        <f t="shared" si="207"/>
        <v>-6.3601340566889695</v>
      </c>
      <c r="N831" s="69">
        <f t="shared" si="200"/>
        <v>4.7454273625069225</v>
      </c>
      <c r="O831" s="69">
        <f t="shared" si="201"/>
        <v>-4.0046763587475555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2.3970549099910659</v>
      </c>
      <c r="G832" s="77">
        <f t="shared" si="197"/>
        <v>-1.7804019664366741</v>
      </c>
      <c r="H832" s="69">
        <f t="shared" si="206"/>
        <v>2.1949777431975521</v>
      </c>
      <c r="I832" s="66">
        <f t="shared" si="206"/>
        <v>-7.3692733364202203</v>
      </c>
      <c r="J832" s="73">
        <f t="shared" si="192"/>
        <v>7.6892208187830464</v>
      </c>
      <c r="K832" s="66">
        <f t="shared" si="193"/>
        <v>1.0899689118668148</v>
      </c>
      <c r="L832" s="69">
        <f t="shared" si="207"/>
        <v>9.9409996781440988</v>
      </c>
      <c r="M832" s="66">
        <f t="shared" si="207"/>
        <v>-6.3748654575659423</v>
      </c>
      <c r="N832" s="69">
        <f t="shared" si="200"/>
        <v>4.7454273625069225</v>
      </c>
      <c r="O832" s="69">
        <f t="shared" si="201"/>
        <v>-4.0046763587475555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2.3924575023249126</v>
      </c>
      <c r="G833" s="77">
        <f t="shared" si="197"/>
        <v>-1.7743711602529206</v>
      </c>
      <c r="H833" s="69">
        <f t="shared" si="206"/>
        <v>2.1901836333775702</v>
      </c>
      <c r="I833" s="66">
        <f t="shared" si="206"/>
        <v>-7.3728341403530937</v>
      </c>
      <c r="J833" s="73">
        <f t="shared" si="192"/>
        <v>7.6912669703418253</v>
      </c>
      <c r="K833" s="66">
        <f t="shared" si="193"/>
        <v>1.090258279722377</v>
      </c>
      <c r="L833" s="69">
        <f t="shared" si="207"/>
        <v>9.9453896336304943</v>
      </c>
      <c r="M833" s="66">
        <f t="shared" si="207"/>
        <v>-6.3896040042387829</v>
      </c>
      <c r="N833" s="69">
        <f t="shared" si="200"/>
        <v>4.7454273625069225</v>
      </c>
      <c r="O833" s="69">
        <f t="shared" si="201"/>
        <v>-4.0046763587475555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2.387865840402335</v>
      </c>
      <c r="G834" s="77">
        <f t="shared" si="197"/>
        <v>-1.768356533460226</v>
      </c>
      <c r="H834" s="69">
        <f t="shared" si="206"/>
        <v>2.1853987183729204</v>
      </c>
      <c r="I834" s="66">
        <f t="shared" si="206"/>
        <v>-7.3763828826735995</v>
      </c>
      <c r="J834" s="73">
        <f t="shared" si="192"/>
        <v>7.6933082604342644</v>
      </c>
      <c r="K834" s="66">
        <f t="shared" si="193"/>
        <v>1.090546960066751</v>
      </c>
      <c r="L834" s="69">
        <f t="shared" si="207"/>
        <v>9.9497700008972494</v>
      </c>
      <c r="M834" s="66">
        <f t="shared" si="207"/>
        <v>-6.4043496725194888</v>
      </c>
      <c r="N834" s="69">
        <f t="shared" si="200"/>
        <v>4.7454273625069225</v>
      </c>
      <c r="O834" s="69">
        <f t="shared" si="201"/>
        <v>-4.0046763587475555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2.3832799288553619</v>
      </c>
      <c r="G835" s="77">
        <f t="shared" si="197"/>
        <v>-1.7623580710118887</v>
      </c>
      <c r="H835" s="69">
        <f t="shared" si="206"/>
        <v>2.1806229866921156</v>
      </c>
      <c r="I835" s="66">
        <f t="shared" si="206"/>
        <v>-7.3799195957405201</v>
      </c>
      <c r="J835" s="73">
        <f t="shared" ref="J835:J898" si="208">SQRT(H835^2+I835^2)</f>
        <v>7.6953446868665321</v>
      </c>
      <c r="K835" s="66">
        <f t="shared" ref="K835:K898" si="209">$B$12+$B$13*J835</f>
        <v>1.0908349525896839</v>
      </c>
      <c r="L835" s="69">
        <f t="shared" si="207"/>
        <v>9.9541407983339951</v>
      </c>
      <c r="M835" s="66">
        <f t="shared" si="207"/>
        <v>-6.4191024382848356</v>
      </c>
      <c r="N835" s="69">
        <f t="shared" si="200"/>
        <v>4.7454273625069225</v>
      </c>
      <c r="O835" s="69">
        <f t="shared" si="201"/>
        <v>-4.0046763587475555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2.3786997723042687</v>
      </c>
      <c r="G836" s="77">
        <f t="shared" ref="G836:G899" si="213">-$B$5-K835*I835</f>
        <v>-1.7563757576647099</v>
      </c>
      <c r="H836" s="69">
        <f t="shared" ref="H836:I851" si="214">H835+$B$4*F835</f>
        <v>2.1758564268344047</v>
      </c>
      <c r="I836" s="66">
        <f t="shared" si="214"/>
        <v>-7.3834443118825437</v>
      </c>
      <c r="J836" s="73">
        <f t="shared" si="208"/>
        <v>7.6973762475838008</v>
      </c>
      <c r="K836" s="66">
        <f t="shared" si="209"/>
        <v>1.091122257000581</v>
      </c>
      <c r="L836" s="69">
        <f t="shared" ref="L836:M851" si="215">L835+$B$4*H835</f>
        <v>9.9585020443073802</v>
      </c>
      <c r="M836" s="66">
        <f t="shared" si="215"/>
        <v>-6.433862277476317</v>
      </c>
      <c r="N836" s="69">
        <f t="shared" ref="N836:N899" si="216">IF(M835&gt;=0,L836,N835)</f>
        <v>4.7454273625069225</v>
      </c>
      <c r="O836" s="69">
        <f t="shared" ref="O836:O899" si="217">IF(M835&gt;=0,M836,O835)</f>
        <v>-4.0046763587475555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2.3741253753567753</v>
      </c>
      <c r="G837" s="77">
        <f t="shared" si="213"/>
        <v>-1.7504095779806175</v>
      </c>
      <c r="H837" s="69">
        <f t="shared" si="214"/>
        <v>2.1710990272897961</v>
      </c>
      <c r="I837" s="66">
        <f t="shared" si="214"/>
        <v>-7.3869570633978734</v>
      </c>
      <c r="J837" s="73">
        <f t="shared" si="208"/>
        <v>7.6994029406689988</v>
      </c>
      <c r="K837" s="66">
        <f t="shared" si="209"/>
        <v>1.0914088730283285</v>
      </c>
      <c r="L837" s="69">
        <f t="shared" si="215"/>
        <v>9.9628537571610494</v>
      </c>
      <c r="M837" s="66">
        <f t="shared" si="215"/>
        <v>-6.4486291661000825</v>
      </c>
      <c r="N837" s="69">
        <f t="shared" si="216"/>
        <v>4.7454273625069225</v>
      </c>
      <c r="O837" s="69">
        <f t="shared" si="217"/>
        <v>-4.0046763587475555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2.3695567426072563</v>
      </c>
      <c r="G838" s="77">
        <f t="shared" si="213"/>
        <v>-1.7444595163282752</v>
      </c>
      <c r="H838" s="69">
        <f t="shared" si="214"/>
        <v>2.1663507765390824</v>
      </c>
      <c r="I838" s="66">
        <f t="shared" si="214"/>
        <v>-7.390457882553835</v>
      </c>
      <c r="J838" s="73">
        <f t="shared" si="208"/>
        <v>7.701424764341569</v>
      </c>
      <c r="K838" s="66">
        <f t="shared" si="209"/>
        <v>1.0916948004211193</v>
      </c>
      <c r="L838" s="69">
        <f t="shared" si="215"/>
        <v>9.9671959552156295</v>
      </c>
      <c r="M838" s="66">
        <f t="shared" si="215"/>
        <v>-6.463403080226878</v>
      </c>
      <c r="N838" s="69">
        <f t="shared" si="216"/>
        <v>4.7454273625069225</v>
      </c>
      <c r="O838" s="69">
        <f t="shared" si="217"/>
        <v>-4.0046763587475555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2.3649938786359703</v>
      </c>
      <c r="G839" s="77">
        <f t="shared" si="213"/>
        <v>-1.7385255568847029</v>
      </c>
      <c r="H839" s="69">
        <f t="shared" si="214"/>
        <v>2.161611663053868</v>
      </c>
      <c r="I839" s="66">
        <f t="shared" si="214"/>
        <v>-7.3939468015864911</v>
      </c>
      <c r="J839" s="73">
        <f t="shared" si="208"/>
        <v>7.7034417169562337</v>
      </c>
      <c r="K839" s="66">
        <f t="shared" si="209"/>
        <v>1.0919800389462777</v>
      </c>
      <c r="L839" s="69">
        <f t="shared" si="215"/>
        <v>9.971528656768708</v>
      </c>
      <c r="M839" s="66">
        <f t="shared" si="215"/>
        <v>-6.4781839959919854</v>
      </c>
      <c r="N839" s="69">
        <f t="shared" si="216"/>
        <v>4.7454273625069225</v>
      </c>
      <c r="O839" s="69">
        <f t="shared" si="217"/>
        <v>-4.0046763587475555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2.360436788008291</v>
      </c>
      <c r="G840" s="77">
        <f t="shared" si="213"/>
        <v>-1.7326076836368767</v>
      </c>
      <c r="H840" s="69">
        <f t="shared" si="214"/>
        <v>2.1568816752965962</v>
      </c>
      <c r="I840" s="66">
        <f t="shared" si="214"/>
        <v>-7.3974238527002605</v>
      </c>
      <c r="J840" s="73">
        <f t="shared" si="208"/>
        <v>7.7054537970017716</v>
      </c>
      <c r="K840" s="66">
        <f t="shared" si="209"/>
        <v>1.0922645883900854</v>
      </c>
      <c r="L840" s="69">
        <f t="shared" si="215"/>
        <v>9.9758518800948153</v>
      </c>
      <c r="M840" s="66">
        <f t="shared" si="215"/>
        <v>-6.4929718895951583</v>
      </c>
      <c r="N840" s="69">
        <f t="shared" si="216"/>
        <v>4.7454273625069225</v>
      </c>
      <c r="O840" s="69">
        <f t="shared" si="217"/>
        <v>-4.0046763587475555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2.3558854752739546</v>
      </c>
      <c r="G841" s="77">
        <f t="shared" si="213"/>
        <v>-1.7267058803833493</v>
      </c>
      <c r="H841" s="69">
        <f t="shared" si="214"/>
        <v>2.1521608017205796</v>
      </c>
      <c r="I841" s="66">
        <f t="shared" si="214"/>
        <v>-7.4008890680675341</v>
      </c>
      <c r="J841" s="73">
        <f t="shared" si="208"/>
        <v>7.7074610030997954</v>
      </c>
      <c r="K841" s="66">
        <f t="shared" si="209"/>
        <v>1.0925484485576107</v>
      </c>
      <c r="L841" s="69">
        <f t="shared" si="215"/>
        <v>9.9801656434454085</v>
      </c>
      <c r="M841" s="66">
        <f t="shared" si="215"/>
        <v>-6.5077667373005585</v>
      </c>
      <c r="N841" s="69">
        <f t="shared" si="216"/>
        <v>4.7454273625069225</v>
      </c>
      <c r="O841" s="69">
        <f t="shared" si="217"/>
        <v>-4.0046763587475555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2.3513399449663228</v>
      </c>
      <c r="G842" s="77">
        <f t="shared" si="213"/>
        <v>-1.7208201307358344</v>
      </c>
      <c r="H842" s="69">
        <f t="shared" si="214"/>
        <v>2.1474490307700318</v>
      </c>
      <c r="I842" s="66">
        <f t="shared" si="214"/>
        <v>-7.4043424798283004</v>
      </c>
      <c r="J842" s="73">
        <f t="shared" si="208"/>
        <v>7.7094633340035452</v>
      </c>
      <c r="K842" s="66">
        <f t="shared" si="209"/>
        <v>1.0928316192725356</v>
      </c>
      <c r="L842" s="69">
        <f t="shared" si="215"/>
        <v>9.9844699650488504</v>
      </c>
      <c r="M842" s="66">
        <f t="shared" si="215"/>
        <v>-6.5225685154366939</v>
      </c>
      <c r="N842" s="69">
        <f t="shared" si="216"/>
        <v>4.7454273625069225</v>
      </c>
      <c r="O842" s="69">
        <f t="shared" si="217"/>
        <v>-4.0046763587475555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2.3468002016016509</v>
      </c>
      <c r="G843" s="77">
        <f t="shared" si="213"/>
        <v>-1.7149504181208162</v>
      </c>
      <c r="H843" s="69">
        <f t="shared" si="214"/>
        <v>2.142746350880099</v>
      </c>
      <c r="I843" s="66">
        <f t="shared" si="214"/>
        <v>-7.4077841200897723</v>
      </c>
      <c r="J843" s="73">
        <f t="shared" si="208"/>
        <v>7.7114607885966837</v>
      </c>
      <c r="K843" s="66">
        <f t="shared" si="209"/>
        <v>1.0931141003769875</v>
      </c>
      <c r="L843" s="69">
        <f t="shared" si="215"/>
        <v>9.98876486311039</v>
      </c>
      <c r="M843" s="66">
        <f t="shared" si="215"/>
        <v>-6.5373772003963504</v>
      </c>
      <c r="N843" s="69">
        <f t="shared" si="216"/>
        <v>4.7454273625069225</v>
      </c>
      <c r="O843" s="69">
        <f t="shared" si="217"/>
        <v>-4.0046763587475555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2.3422662496783722</v>
      </c>
      <c r="G844" s="77">
        <f t="shared" si="213"/>
        <v>-1.7090967257811336</v>
      </c>
      <c r="H844" s="69">
        <f t="shared" si="214"/>
        <v>2.1380527504768958</v>
      </c>
      <c r="I844" s="66">
        <f t="shared" si="214"/>
        <v>-7.411214020926014</v>
      </c>
      <c r="J844" s="73">
        <f t="shared" si="208"/>
        <v>7.7134533658920992</v>
      </c>
      <c r="K844" s="66">
        <f t="shared" si="209"/>
        <v>1.0933958917313682</v>
      </c>
      <c r="L844" s="69">
        <f t="shared" si="215"/>
        <v>9.9930503558121497</v>
      </c>
      <c r="M844" s="66">
        <f t="shared" si="215"/>
        <v>-6.5521927686365302</v>
      </c>
      <c r="N844" s="69">
        <f t="shared" si="216"/>
        <v>4.7454273625069225</v>
      </c>
      <c r="O844" s="69">
        <f t="shared" si="217"/>
        <v>-4.0046763587475555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2.3377380936763901</v>
      </c>
      <c r="G845" s="77">
        <f t="shared" si="213"/>
        <v>-1.7032590367775811</v>
      </c>
      <c r="H845" s="69">
        <f t="shared" si="214"/>
        <v>2.1333682179775391</v>
      </c>
      <c r="I845" s="66">
        <f t="shared" si="214"/>
        <v>-7.4146322143775762</v>
      </c>
      <c r="J845" s="73">
        <f t="shared" si="208"/>
        <v>7.7154410650307206</v>
      </c>
      <c r="K845" s="66">
        <f t="shared" si="209"/>
        <v>1.0936769932141877</v>
      </c>
      <c r="L845" s="69">
        <f t="shared" si="215"/>
        <v>9.9973264613131043</v>
      </c>
      <c r="M845" s="66">
        <f t="shared" si="215"/>
        <v>-6.5670151966783825</v>
      </c>
      <c r="N845" s="69">
        <f t="shared" si="216"/>
        <v>4.7454273625069225</v>
      </c>
      <c r="O845" s="69">
        <f t="shared" si="217"/>
        <v>-4.0046763587475555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2.3332157380563845</v>
      </c>
      <c r="G846" s="77">
        <f t="shared" si="213"/>
        <v>-1.6974373339904769</v>
      </c>
      <c r="H846" s="69">
        <f t="shared" si="214"/>
        <v>2.1286927417901862</v>
      </c>
      <c r="I846" s="66">
        <f t="shared" si="214"/>
        <v>-7.418038732451131</v>
      </c>
      <c r="J846" s="73">
        <f t="shared" si="208"/>
        <v>7.7174238852803336</v>
      </c>
      <c r="K846" s="66">
        <f t="shared" si="209"/>
        <v>1.0939574047218956</v>
      </c>
      <c r="L846" s="69">
        <f t="shared" si="215"/>
        <v>10.00159319774906</v>
      </c>
      <c r="M846" s="66">
        <f t="shared" si="215"/>
        <v>-6.5818444611071376</v>
      </c>
      <c r="N846" s="69">
        <f t="shared" si="216"/>
        <v>4.7454273625069225</v>
      </c>
      <c r="O846" s="69">
        <f t="shared" si="217"/>
        <v>-4.0046763587475555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2.3286991872591285</v>
      </c>
      <c r="G847" s="77">
        <f t="shared" si="213"/>
        <v>-1.6916316001212603</v>
      </c>
      <c r="H847" s="69">
        <f t="shared" si="214"/>
        <v>2.1240263103140733</v>
      </c>
      <c r="I847" s="66">
        <f t="shared" si="214"/>
        <v>-7.4214336071191118</v>
      </c>
      <c r="J847" s="73">
        <f t="shared" si="208"/>
        <v>7.7194018260344119</v>
      </c>
      <c r="K847" s="66">
        <f t="shared" si="209"/>
        <v>1.0942371261687167</v>
      </c>
      <c r="L847" s="69">
        <f t="shared" si="215"/>
        <v>10.00585058323264</v>
      </c>
      <c r="M847" s="66">
        <f t="shared" si="215"/>
        <v>-6.5966805385720395</v>
      </c>
      <c r="N847" s="69">
        <f t="shared" si="216"/>
        <v>4.7454273625069225</v>
      </c>
      <c r="O847" s="69">
        <f t="shared" si="217"/>
        <v>-4.0046763587475555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2.3241884457048143</v>
      </c>
      <c r="G848" s="77">
        <f t="shared" si="213"/>
        <v>-1.6858418176940493</v>
      </c>
      <c r="H848" s="69">
        <f t="shared" si="214"/>
        <v>2.1193689119395551</v>
      </c>
      <c r="I848" s="66">
        <f t="shared" si="214"/>
        <v>-7.4248168703193542</v>
      </c>
      <c r="J848" s="73">
        <f t="shared" si="208"/>
        <v>7.7213748868109455</v>
      </c>
      <c r="K848" s="66">
        <f t="shared" si="209"/>
        <v>1.094516157486485</v>
      </c>
      <c r="L848" s="69">
        <f t="shared" si="215"/>
        <v>10.010098635853268</v>
      </c>
      <c r="M848" s="66">
        <f t="shared" si="215"/>
        <v>-6.6115234057862775</v>
      </c>
      <c r="N848" s="69">
        <f t="shared" si="216"/>
        <v>4.7454273625069225</v>
      </c>
      <c r="O848" s="69">
        <f t="shared" si="217"/>
        <v>-4.0046763587475555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2.3196835177923947</v>
      </c>
      <c r="G849" s="77">
        <f t="shared" si="213"/>
        <v>-1.6800679690572302</v>
      </c>
      <c r="H849" s="69">
        <f t="shared" si="214"/>
        <v>2.1147205350481455</v>
      </c>
      <c r="I849" s="66">
        <f t="shared" si="214"/>
        <v>-7.4281885539547421</v>
      </c>
      <c r="J849" s="73">
        <f t="shared" si="208"/>
        <v>7.7233430672512897</v>
      </c>
      <c r="K849" s="66">
        <f t="shared" si="209"/>
        <v>1.0947944986244806</v>
      </c>
      <c r="L849" s="69">
        <f t="shared" si="215"/>
        <v>10.014337373677147</v>
      </c>
      <c r="M849" s="66">
        <f t="shared" si="215"/>
        <v>-6.626373039526916</v>
      </c>
      <c r="N849" s="69">
        <f t="shared" si="216"/>
        <v>4.7454273625069225</v>
      </c>
      <c r="O849" s="69">
        <f t="shared" si="217"/>
        <v>-4.0046763587475555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2.3151844078989279</v>
      </c>
      <c r="G850" s="77">
        <f t="shared" si="213"/>
        <v>-1.6743100363850125</v>
      </c>
      <c r="H850" s="69">
        <f t="shared" si="214"/>
        <v>2.1100811680125608</v>
      </c>
      <c r="I850" s="66">
        <f t="shared" si="214"/>
        <v>-7.4315486898928569</v>
      </c>
      <c r="J850" s="73">
        <f t="shared" si="208"/>
        <v>7.7253063671190079</v>
      </c>
      <c r="K850" s="66">
        <f t="shared" si="209"/>
        <v>1.0950721495492668</v>
      </c>
      <c r="L850" s="69">
        <f t="shared" si="215"/>
        <v>10.018566814747244</v>
      </c>
      <c r="M850" s="66">
        <f t="shared" si="215"/>
        <v>-6.6412294166348254</v>
      </c>
      <c r="N850" s="69">
        <f t="shared" si="216"/>
        <v>4.7454273625069225</v>
      </c>
      <c r="O850" s="69">
        <f t="shared" si="217"/>
        <v>-4.0046763587475555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2.3106911203789426</v>
      </c>
      <c r="G851" s="77">
        <f t="shared" si="213"/>
        <v>-1.6685680016789917</v>
      </c>
      <c r="H851" s="69">
        <f t="shared" si="214"/>
        <v>2.1054507991967628</v>
      </c>
      <c r="I851" s="66">
        <f t="shared" si="214"/>
        <v>-7.4348973099656268</v>
      </c>
      <c r="J851" s="73">
        <f t="shared" si="208"/>
        <v>7.7272647862987327</v>
      </c>
      <c r="K851" s="66">
        <f t="shared" si="209"/>
        <v>1.0953491102445281</v>
      </c>
      <c r="L851" s="69">
        <f t="shared" si="215"/>
        <v>10.022786977083269</v>
      </c>
      <c r="M851" s="66">
        <f t="shared" si="215"/>
        <v>-6.6560925140146114</v>
      </c>
      <c r="N851" s="69">
        <f t="shared" si="216"/>
        <v>4.7454273625069225</v>
      </c>
      <c r="O851" s="69">
        <f t="shared" si="217"/>
        <v>-4.0046763587475555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2.3062036595638049</v>
      </c>
      <c r="G852" s="77">
        <f t="shared" si="213"/>
        <v>-1.6628418467697141</v>
      </c>
      <c r="H852" s="69">
        <f t="shared" ref="H852:I867" si="218">H851+$B$4*F851</f>
        <v>2.1008294169560049</v>
      </c>
      <c r="I852" s="66">
        <f t="shared" si="218"/>
        <v>-7.4382344459689849</v>
      </c>
      <c r="J852" s="73">
        <f t="shared" si="208"/>
        <v>7.7292183247950268</v>
      </c>
      <c r="K852" s="66">
        <f t="shared" si="209"/>
        <v>1.0956253807109095</v>
      </c>
      <c r="L852" s="69">
        <f t="shared" ref="L852:M867" si="219">L851+$B$4*H851</f>
        <v>10.026997878681662</v>
      </c>
      <c r="M852" s="66">
        <f t="shared" si="219"/>
        <v>-6.6709623086345431</v>
      </c>
      <c r="N852" s="69">
        <f t="shared" si="216"/>
        <v>4.7454273625069225</v>
      </c>
      <c r="O852" s="69">
        <f t="shared" si="217"/>
        <v>-4.0046763587475555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2.301722029761101</v>
      </c>
      <c r="G853" s="77">
        <f t="shared" si="213"/>
        <v>-1.6571315533182283</v>
      </c>
      <c r="H853" s="69">
        <f t="shared" si="218"/>
        <v>2.0962170096368773</v>
      </c>
      <c r="I853" s="66">
        <f t="shared" si="218"/>
        <v>-7.4415601296625242</v>
      </c>
      <c r="J853" s="73">
        <f t="shared" si="208"/>
        <v>7.7311669827312555</v>
      </c>
      <c r="K853" s="66">
        <f t="shared" si="209"/>
        <v>1.0959009609658577</v>
      </c>
      <c r="L853" s="69">
        <f t="shared" si="219"/>
        <v>10.031199537515574</v>
      </c>
      <c r="M853" s="66">
        <f t="shared" si="219"/>
        <v>-6.6858387775264809</v>
      </c>
      <c r="N853" s="69">
        <f t="shared" si="216"/>
        <v>4.7454273625069225</v>
      </c>
      <c r="O853" s="69">
        <f t="shared" si="217"/>
        <v>-4.0046763587475555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2.2972462352540304</v>
      </c>
      <c r="G854" s="77">
        <f t="shared" si="213"/>
        <v>-1.651437102817626</v>
      </c>
      <c r="H854" s="69">
        <f t="shared" si="218"/>
        <v>2.0916135655773549</v>
      </c>
      <c r="I854" s="66">
        <f t="shared" si="218"/>
        <v>-7.4448743927691607</v>
      </c>
      <c r="J854" s="73">
        <f t="shared" si="208"/>
        <v>7.7331107603484632</v>
      </c>
      <c r="K854" s="66">
        <f t="shared" si="209"/>
        <v>1.0961758510434614</v>
      </c>
      <c r="L854" s="69">
        <f t="shared" si="219"/>
        <v>10.035391971534848</v>
      </c>
      <c r="M854" s="66">
        <f t="shared" si="219"/>
        <v>-6.7007218977858063</v>
      </c>
      <c r="N854" s="69">
        <f t="shared" si="216"/>
        <v>4.7454273625069225</v>
      </c>
      <c r="O854" s="69">
        <f t="shared" si="217"/>
        <v>-4.0046763587475555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2.2927762803008056</v>
      </c>
      <c r="G855" s="77">
        <f t="shared" si="213"/>
        <v>-1.6457584765945921</v>
      </c>
      <c r="H855" s="69">
        <f t="shared" si="218"/>
        <v>2.087019073106847</v>
      </c>
      <c r="I855" s="66">
        <f t="shared" si="218"/>
        <v>-7.4481772669747963</v>
      </c>
      <c r="J855" s="73">
        <f t="shared" si="208"/>
        <v>7.7350496580042654</v>
      </c>
      <c r="K855" s="66">
        <f t="shared" si="209"/>
        <v>1.0964500509942945</v>
      </c>
      <c r="L855" s="69">
        <f t="shared" si="219"/>
        <v>10.039575198666002</v>
      </c>
      <c r="M855" s="66">
        <f t="shared" si="219"/>
        <v>-6.7156116465713449</v>
      </c>
      <c r="N855" s="69">
        <f t="shared" si="216"/>
        <v>4.7454273625069225</v>
      </c>
      <c r="O855" s="69">
        <f t="shared" si="217"/>
        <v>-4.0046763587475555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2.2883121691340675</v>
      </c>
      <c r="G856" s="77">
        <f t="shared" si="213"/>
        <v>-1.6400956558109385</v>
      </c>
      <c r="H856" s="69">
        <f t="shared" si="218"/>
        <v>2.0824335205462452</v>
      </c>
      <c r="I856" s="66">
        <f t="shared" si="218"/>
        <v>-7.4514687839279858</v>
      </c>
      <c r="J856" s="73">
        <f t="shared" si="208"/>
        <v>7.7369836761717314</v>
      </c>
      <c r="K856" s="66">
        <f t="shared" si="209"/>
        <v>1.0967235608852588</v>
      </c>
      <c r="L856" s="69">
        <f t="shared" si="219"/>
        <v>10.043749236812216</v>
      </c>
      <c r="M856" s="66">
        <f t="shared" si="219"/>
        <v>-6.7305080011052949</v>
      </c>
      <c r="N856" s="69">
        <f t="shared" si="216"/>
        <v>4.7454273625069225</v>
      </c>
      <c r="O856" s="69">
        <f t="shared" si="217"/>
        <v>-4.0046763587475555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2.2838539059603038</v>
      </c>
      <c r="G857" s="77">
        <f t="shared" si="213"/>
        <v>-1.6344486214651504</v>
      </c>
      <c r="H857" s="69">
        <f t="shared" si="218"/>
        <v>2.0778568962079769</v>
      </c>
      <c r="I857" s="66">
        <f t="shared" si="218"/>
        <v>-7.4547489752396077</v>
      </c>
      <c r="J857" s="73">
        <f t="shared" si="208"/>
        <v>7.7389128154382911</v>
      </c>
      <c r="K857" s="66">
        <f t="shared" si="209"/>
        <v>1.0969963807994292</v>
      </c>
      <c r="L857" s="69">
        <f t="shared" si="219"/>
        <v>10.047914103853309</v>
      </c>
      <c r="M857" s="66">
        <f t="shared" si="219"/>
        <v>-6.7454109386731504</v>
      </c>
      <c r="N857" s="69">
        <f t="shared" si="216"/>
        <v>4.7454273625069225</v>
      </c>
      <c r="O857" s="69">
        <f t="shared" si="217"/>
        <v>-4.0046763587475555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2.279401494959286</v>
      </c>
      <c r="G858" s="77">
        <f t="shared" si="213"/>
        <v>-1.6288173543938971</v>
      </c>
      <c r="H858" s="69">
        <f t="shared" si="218"/>
        <v>2.0732891883960565</v>
      </c>
      <c r="I858" s="66">
        <f t="shared" si="218"/>
        <v>-7.4580178724825377</v>
      </c>
      <c r="J858" s="73">
        <f t="shared" si="208"/>
        <v>7.7408370765046426</v>
      </c>
      <c r="K858" s="66">
        <f t="shared" si="209"/>
        <v>1.0972685108358986</v>
      </c>
      <c r="L858" s="69">
        <f t="shared" si="219"/>
        <v>10.052069817645725</v>
      </c>
      <c r="M858" s="66">
        <f t="shared" si="219"/>
        <v>-6.7603204366236298</v>
      </c>
      <c r="N858" s="69">
        <f t="shared" si="216"/>
        <v>4.7454273625069225</v>
      </c>
      <c r="O858" s="69">
        <f t="shared" si="217"/>
        <v>-4.0046763587475555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2.2749549402835099</v>
      </c>
      <c r="G859" s="77">
        <f t="shared" si="213"/>
        <v>-1.6232018352735693</v>
      </c>
      <c r="H859" s="69">
        <f t="shared" si="218"/>
        <v>2.0687303854061381</v>
      </c>
      <c r="I859" s="66">
        <f t="shared" si="218"/>
        <v>-7.461275507191325</v>
      </c>
      <c r="J859" s="73">
        <f t="shared" si="208"/>
        <v>7.7427564601836592</v>
      </c>
      <c r="K859" s="66">
        <f t="shared" si="209"/>
        <v>1.0975399511096238</v>
      </c>
      <c r="L859" s="69">
        <f t="shared" si="219"/>
        <v>10.056216396022517</v>
      </c>
      <c r="M859" s="66">
        <f t="shared" si="219"/>
        <v>-6.7752364723685945</v>
      </c>
      <c r="N859" s="69">
        <f t="shared" si="216"/>
        <v>4.7454273625069225</v>
      </c>
      <c r="O859" s="69">
        <f t="shared" si="217"/>
        <v>-4.0046763587475555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2.2705142460576457</v>
      </c>
      <c r="G860" s="77">
        <f t="shared" si="213"/>
        <v>-1.6176020446217994</v>
      </c>
      <c r="H860" s="69">
        <f t="shared" si="218"/>
        <v>2.0641804755255713</v>
      </c>
      <c r="I860" s="66">
        <f t="shared" si="218"/>
        <v>-7.4645219108618726</v>
      </c>
      <c r="J860" s="73">
        <f t="shared" si="208"/>
        <v>7.7446709673993226</v>
      </c>
      <c r="K860" s="66">
        <f t="shared" si="209"/>
        <v>1.097810701751275</v>
      </c>
      <c r="L860" s="69">
        <f t="shared" si="219"/>
        <v>10.060353856793329</v>
      </c>
      <c r="M860" s="66">
        <f t="shared" si="219"/>
        <v>-6.7901590233829774</v>
      </c>
      <c r="N860" s="69">
        <f t="shared" si="216"/>
        <v>4.7454273625069225</v>
      </c>
      <c r="O860" s="69">
        <f t="shared" si="217"/>
        <v>-4.0046763587475555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2.266079416378008</v>
      </c>
      <c r="G861" s="77">
        <f t="shared" si="213"/>
        <v>-1.6120179627989586</v>
      </c>
      <c r="H861" s="69">
        <f t="shared" si="218"/>
        <v>2.0596394470334558</v>
      </c>
      <c r="I861" s="66">
        <f t="shared" si="218"/>
        <v>-7.4677571149511159</v>
      </c>
      <c r="J861" s="73">
        <f t="shared" si="208"/>
        <v>7.746580599185636</v>
      </c>
      <c r="K861" s="66">
        <f t="shared" si="209"/>
        <v>1.0980807629070817</v>
      </c>
      <c r="L861" s="69">
        <f t="shared" si="219"/>
        <v>10.064482217744381</v>
      </c>
      <c r="M861" s="66">
        <f t="shared" si="219"/>
        <v>-6.8050880672047009</v>
      </c>
      <c r="N861" s="69">
        <f t="shared" si="216"/>
        <v>4.7454273625069225</v>
      </c>
      <c r="O861" s="69">
        <f t="shared" si="217"/>
        <v>-4.0046763587475555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2.2616504553120169</v>
      </c>
      <c r="G862" s="77">
        <f t="shared" si="213"/>
        <v>-1.6064495700096906</v>
      </c>
      <c r="H862" s="69">
        <f t="shared" si="218"/>
        <v>2.0551072882006998</v>
      </c>
      <c r="I862" s="66">
        <f t="shared" si="218"/>
        <v>-7.4709811508767139</v>
      </c>
      <c r="J862" s="73">
        <f t="shared" si="208"/>
        <v>7.7484853566855749</v>
      </c>
      <c r="K862" s="66">
        <f t="shared" si="209"/>
        <v>1.0983501347386837</v>
      </c>
      <c r="L862" s="69">
        <f t="shared" si="219"/>
        <v>10.068601496638447</v>
      </c>
      <c r="M862" s="66">
        <f t="shared" si="219"/>
        <v>-6.8200235814346035</v>
      </c>
      <c r="N862" s="69">
        <f t="shared" si="216"/>
        <v>4.7454273625069225</v>
      </c>
      <c r="O862" s="69">
        <f t="shared" si="217"/>
        <v>-4.0046763587475555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2.2572273668976894</v>
      </c>
      <c r="G863" s="77">
        <f t="shared" si="213"/>
        <v>-1.6008968463043942</v>
      </c>
      <c r="H863" s="69">
        <f t="shared" si="218"/>
        <v>2.0505839872900755</v>
      </c>
      <c r="I863" s="66">
        <f t="shared" si="218"/>
        <v>-7.4741940500167336</v>
      </c>
      <c r="J863" s="73">
        <f t="shared" si="208"/>
        <v>7.7503852411500169</v>
      </c>
      <c r="K863" s="66">
        <f t="shared" si="209"/>
        <v>1.098618817422981</v>
      </c>
      <c r="L863" s="69">
        <f t="shared" si="219"/>
        <v>10.072711711214849</v>
      </c>
      <c r="M863" s="66">
        <f t="shared" si="219"/>
        <v>-6.8349655437363568</v>
      </c>
      <c r="N863" s="69">
        <f t="shared" si="216"/>
        <v>4.7454273625069225</v>
      </c>
      <c r="O863" s="69">
        <f t="shared" si="217"/>
        <v>-4.0046763587475555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2.2528101551431239</v>
      </c>
      <c r="G864" s="77">
        <f t="shared" si="213"/>
        <v>-1.5953597715807355</v>
      </c>
      <c r="H864" s="69">
        <f t="shared" si="218"/>
        <v>2.0460695325562801</v>
      </c>
      <c r="I864" s="66">
        <f t="shared" si="218"/>
        <v>-7.4773958437093428</v>
      </c>
      <c r="J864" s="73">
        <f t="shared" si="208"/>
        <v>7.7522802539366973</v>
      </c>
      <c r="K864" s="66">
        <f t="shared" si="209"/>
        <v>1.0988868111519852</v>
      </c>
      <c r="L864" s="69">
        <f t="shared" si="219"/>
        <v>10.076812879189429</v>
      </c>
      <c r="M864" s="66">
        <f t="shared" si="219"/>
        <v>-6.8499139318363902</v>
      </c>
      <c r="N864" s="69">
        <f t="shared" si="216"/>
        <v>4.7454273625069225</v>
      </c>
      <c r="O864" s="69">
        <f t="shared" si="217"/>
        <v>-4.0046763587475555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2.2483988240260033</v>
      </c>
      <c r="G865" s="77">
        <f t="shared" si="213"/>
        <v>-1.5898383255851325</v>
      </c>
      <c r="H865" s="69">
        <f t="shared" si="218"/>
        <v>2.0415639122459939</v>
      </c>
      <c r="I865" s="66">
        <f t="shared" si="218"/>
        <v>-7.4805865632525039</v>
      </c>
      <c r="J865" s="73">
        <f t="shared" si="208"/>
        <v>7.7541703965091635</v>
      </c>
      <c r="K865" s="66">
        <f t="shared" si="209"/>
        <v>1.0991541161326719</v>
      </c>
      <c r="L865" s="69">
        <f t="shared" si="219"/>
        <v>10.080905018254542</v>
      </c>
      <c r="M865" s="66">
        <f t="shared" si="219"/>
        <v>-6.8648687235238093</v>
      </c>
      <c r="N865" s="69">
        <f t="shared" si="216"/>
        <v>4.7454273625069225</v>
      </c>
      <c r="O865" s="69">
        <f t="shared" si="217"/>
        <v>-4.0046763587475555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2.2439933774931049</v>
      </c>
      <c r="G866" s="77">
        <f t="shared" si="213"/>
        <v>-1.5843324879142511</v>
      </c>
      <c r="H866" s="69">
        <f t="shared" si="218"/>
        <v>2.0370671145979418</v>
      </c>
      <c r="I866" s="66">
        <f t="shared" si="218"/>
        <v>-7.483766239903674</v>
      </c>
      <c r="J866" s="73">
        <f t="shared" si="208"/>
        <v>7.7560556704357371</v>
      </c>
      <c r="K866" s="66">
        <f t="shared" si="209"/>
        <v>1.0994207325868341</v>
      </c>
      <c r="L866" s="69">
        <f t="shared" si="219"/>
        <v>10.084988146079034</v>
      </c>
      <c r="M866" s="66">
        <f t="shared" si="219"/>
        <v>-6.879829896650314</v>
      </c>
      <c r="N866" s="69">
        <f t="shared" si="216"/>
        <v>4.7454273625069225</v>
      </c>
      <c r="O866" s="69">
        <f t="shared" si="217"/>
        <v>-4.0046763587475555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2.2395938194598175</v>
      </c>
      <c r="G867" s="77">
        <f t="shared" si="213"/>
        <v>-1.5788422380164846</v>
      </c>
      <c r="H867" s="69">
        <f t="shared" si="218"/>
        <v>2.0325791278429555</v>
      </c>
      <c r="I867" s="66">
        <f t="shared" si="218"/>
        <v>-7.4869349048795026</v>
      </c>
      <c r="J867" s="73">
        <f t="shared" si="208"/>
        <v>7.7579360773884884</v>
      </c>
      <c r="K867" s="66">
        <f t="shared" si="209"/>
        <v>1.099686660750937</v>
      </c>
      <c r="L867" s="69">
        <f t="shared" si="219"/>
        <v>10.08906228030823</v>
      </c>
      <c r="M867" s="66">
        <f t="shared" si="219"/>
        <v>-6.8947974291301213</v>
      </c>
      <c r="N867" s="69">
        <f t="shared" si="216"/>
        <v>4.7454273625069225</v>
      </c>
      <c r="O867" s="69">
        <f t="shared" si="217"/>
        <v>-4.0046763587475555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2.2352001538096715</v>
      </c>
      <c r="G868" s="77">
        <f t="shared" si="213"/>
        <v>-1.5733675551934247</v>
      </c>
      <c r="H868" s="69">
        <f t="shared" ref="H868:I883" si="220">H867+$B$4*F867</f>
        <v>2.0280999402040356</v>
      </c>
      <c r="I868" s="66">
        <f t="shared" si="220"/>
        <v>-7.4900925893555357</v>
      </c>
      <c r="J868" s="73">
        <f t="shared" si="208"/>
        <v>7.7598116191422024</v>
      </c>
      <c r="K868" s="66">
        <f t="shared" si="209"/>
        <v>1.0999519008759715</v>
      </c>
      <c r="L868" s="69">
        <f t="shared" ref="L868:M883" si="221">L867+$B$4*H867</f>
        <v>10.093127438563917</v>
      </c>
      <c r="M868" s="66">
        <f t="shared" si="221"/>
        <v>-6.9097712989398801</v>
      </c>
      <c r="N868" s="69">
        <f t="shared" si="216"/>
        <v>4.7454273625069225</v>
      </c>
      <c r="O868" s="69">
        <f t="shared" si="217"/>
        <v>-4.0046763587475555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2.230812384393873</v>
      </c>
      <c r="G869" s="77">
        <f t="shared" si="213"/>
        <v>-1.5679084186013501</v>
      </c>
      <c r="H869" s="69">
        <f t="shared" si="220"/>
        <v>2.0236295398964161</v>
      </c>
      <c r="I869" s="66">
        <f t="shared" si="220"/>
        <v>-7.4932393244659226</v>
      </c>
      <c r="J869" s="73">
        <f t="shared" si="208"/>
        <v>7.7616822975733744</v>
      </c>
      <c r="K869" s="66">
        <f t="shared" si="209"/>
        <v>1.1002164532273124</v>
      </c>
      <c r="L869" s="69">
        <f t="shared" si="221"/>
        <v>10.097183638444324</v>
      </c>
      <c r="M869" s="66">
        <f t="shared" si="221"/>
        <v>-6.9247514841185911</v>
      </c>
      <c r="N869" s="69">
        <f t="shared" si="216"/>
        <v>4.7454273625069225</v>
      </c>
      <c r="O869" s="69">
        <f t="shared" si="217"/>
        <v>-4.0046763587475555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2.2264305150308532</v>
      </c>
      <c r="G870" s="77">
        <f t="shared" si="213"/>
        <v>-1.5624648072526792</v>
      </c>
      <c r="H870" s="69">
        <f t="shared" si="220"/>
        <v>2.0191679151276283</v>
      </c>
      <c r="I870" s="66">
        <f t="shared" si="220"/>
        <v>-7.4963751413031252</v>
      </c>
      <c r="J870" s="73">
        <f t="shared" si="208"/>
        <v>7.7635481146591925</v>
      </c>
      <c r="K870" s="66">
        <f t="shared" si="209"/>
        <v>1.100480318084575</v>
      </c>
      <c r="L870" s="69">
        <f t="shared" si="221"/>
        <v>10.101230897524117</v>
      </c>
      <c r="M870" s="66">
        <f t="shared" si="221"/>
        <v>-6.9397379627675226</v>
      </c>
      <c r="N870" s="69">
        <f t="shared" si="216"/>
        <v>4.7454273625069225</v>
      </c>
      <c r="O870" s="69">
        <f t="shared" si="217"/>
        <v>-4.0046763587475555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2.2220545495058204</v>
      </c>
      <c r="G871" s="77">
        <f t="shared" si="213"/>
        <v>-1.5570367000174343</v>
      </c>
      <c r="H871" s="69">
        <f t="shared" si="220"/>
        <v>2.0147150540975667</v>
      </c>
      <c r="I871" s="66">
        <f t="shared" si="220"/>
        <v>-7.4995000709176303</v>
      </c>
      <c r="J871" s="73">
        <f t="shared" si="208"/>
        <v>7.7654090724765368</v>
      </c>
      <c r="K871" s="66">
        <f t="shared" si="209"/>
        <v>1.1007434957414726</v>
      </c>
      <c r="L871" s="69">
        <f t="shared" si="221"/>
        <v>10.105269233354372</v>
      </c>
      <c r="M871" s="66">
        <f t="shared" si="221"/>
        <v>-6.9547307130501288</v>
      </c>
      <c r="N871" s="69">
        <f t="shared" si="216"/>
        <v>4.7454273625069225</v>
      </c>
      <c r="O871" s="69">
        <f t="shared" si="217"/>
        <v>-4.0046763587475555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2.2176844915703255</v>
      </c>
      <c r="G872" s="77">
        <f t="shared" si="213"/>
        <v>-1.5516240756247051</v>
      </c>
      <c r="H872" s="69">
        <f t="shared" si="220"/>
        <v>2.0102709449985552</v>
      </c>
      <c r="I872" s="66">
        <f t="shared" si="220"/>
        <v>-7.5026141443176648</v>
      </c>
      <c r="J872" s="73">
        <f t="shared" si="208"/>
        <v>7.7672651732009808</v>
      </c>
      <c r="K872" s="66">
        <f t="shared" si="209"/>
        <v>1.101005986505676</v>
      </c>
      <c r="L872" s="69">
        <f t="shared" si="221"/>
        <v>10.109298663462567</v>
      </c>
      <c r="M872" s="66">
        <f t="shared" si="221"/>
        <v>-6.9697297131919642</v>
      </c>
      <c r="N872" s="69">
        <f t="shared" si="216"/>
        <v>4.7454273625069225</v>
      </c>
      <c r="O872" s="69">
        <f t="shared" si="217"/>
        <v>-4.0046763587475555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2.2133203449418319</v>
      </c>
      <c r="G873" s="77">
        <f t="shared" si="213"/>
        <v>-1.5462269126640908</v>
      </c>
      <c r="H873" s="69">
        <f t="shared" si="220"/>
        <v>2.0058355760154147</v>
      </c>
      <c r="I873" s="66">
        <f t="shared" si="220"/>
        <v>-7.505717392468914</v>
      </c>
      <c r="J873" s="73">
        <f t="shared" si="208"/>
        <v>7.7691164191058073</v>
      </c>
      <c r="K873" s="66">
        <f t="shared" si="209"/>
        <v>1.1012677906986743</v>
      </c>
      <c r="L873" s="69">
        <f t="shared" si="221"/>
        <v>10.113319205352564</v>
      </c>
      <c r="M873" s="66">
        <f t="shared" si="221"/>
        <v>-6.9847349414805997</v>
      </c>
      <c r="N873" s="69">
        <f t="shared" si="216"/>
        <v>4.7454273625069225</v>
      </c>
      <c r="O873" s="69">
        <f t="shared" si="217"/>
        <v>-4.0046763587475555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2.2089621133032984</v>
      </c>
      <c r="G874" s="77">
        <f t="shared" si="213"/>
        <v>-1.5408451895871433</v>
      </c>
      <c r="H874" s="69">
        <f t="shared" si="220"/>
        <v>2.0014089353255309</v>
      </c>
      <c r="I874" s="66">
        <f t="shared" si="220"/>
        <v>-7.5088098462942421</v>
      </c>
      <c r="J874" s="73">
        <f t="shared" si="208"/>
        <v>7.7709628125610175</v>
      </c>
      <c r="K874" s="66">
        <f t="shared" si="209"/>
        <v>1.1015289086556341</v>
      </c>
      <c r="L874" s="69">
        <f t="shared" si="221"/>
        <v>10.117330876504594</v>
      </c>
      <c r="M874" s="66">
        <f t="shared" si="221"/>
        <v>-6.9997463762655379</v>
      </c>
      <c r="N874" s="69">
        <f t="shared" si="216"/>
        <v>4.7454273625069225</v>
      </c>
      <c r="O874" s="69">
        <f t="shared" si="217"/>
        <v>-4.0046763587475555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2.2046098003027668</v>
      </c>
      <c r="G875" s="77">
        <f t="shared" si="213"/>
        <v>-1.535478884708823</v>
      </c>
      <c r="H875" s="69">
        <f t="shared" si="220"/>
        <v>1.9969910110989242</v>
      </c>
      <c r="I875" s="66">
        <f t="shared" si="220"/>
        <v>-7.5118915366734162</v>
      </c>
      <c r="J875" s="73">
        <f t="shared" si="208"/>
        <v>7.7728043560323581</v>
      </c>
      <c r="K875" s="66">
        <f t="shared" si="209"/>
        <v>1.1017893407252628</v>
      </c>
      <c r="L875" s="69">
        <f t="shared" si="221"/>
        <v>10.121333694375245</v>
      </c>
      <c r="M875" s="66">
        <f t="shared" si="221"/>
        <v>-7.0147639959581261</v>
      </c>
      <c r="N875" s="69">
        <f t="shared" si="216"/>
        <v>4.7454273625069225</v>
      </c>
      <c r="O875" s="69">
        <f t="shared" si="217"/>
        <v>-4.0046763587475555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2.2002634095529596</v>
      </c>
      <c r="G876" s="77">
        <f t="shared" si="213"/>
        <v>-1.5301279762089148</v>
      </c>
      <c r="H876" s="69">
        <f t="shared" si="220"/>
        <v>1.9925817914983186</v>
      </c>
      <c r="I876" s="66">
        <f t="shared" si="220"/>
        <v>-7.5149624944428339</v>
      </c>
      <c r="J876" s="73">
        <f t="shared" si="208"/>
        <v>7.7746410520803533</v>
      </c>
      <c r="K876" s="66">
        <f t="shared" si="209"/>
        <v>1.1020490872696711</v>
      </c>
      <c r="L876" s="69">
        <f t="shared" si="221"/>
        <v>10.125327676397443</v>
      </c>
      <c r="M876" s="66">
        <f t="shared" si="221"/>
        <v>-7.0297877790314729</v>
      </c>
      <c r="N876" s="69">
        <f t="shared" si="216"/>
        <v>4.7454273625069225</v>
      </c>
      <c r="O876" s="69">
        <f t="shared" si="217"/>
        <v>-4.0046763587475555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2.1959229446308881</v>
      </c>
      <c r="G877" s="77">
        <f t="shared" si="213"/>
        <v>-1.5247924421334638</v>
      </c>
      <c r="H877" s="69">
        <f t="shared" si="220"/>
        <v>1.9881812646792127</v>
      </c>
      <c r="I877" s="66">
        <f t="shared" si="220"/>
        <v>-7.5180227503952519</v>
      </c>
      <c r="J877" s="73">
        <f t="shared" si="208"/>
        <v>7.7764729033593385</v>
      </c>
      <c r="K877" s="66">
        <f t="shared" si="209"/>
        <v>1.1023081486642363</v>
      </c>
      <c r="L877" s="69">
        <f t="shared" si="221"/>
        <v>10.12931283998044</v>
      </c>
      <c r="M877" s="66">
        <f t="shared" si="221"/>
        <v>-7.0448177040203586</v>
      </c>
      <c r="N877" s="69">
        <f t="shared" si="216"/>
        <v>4.7454273625069225</v>
      </c>
      <c r="O877" s="69">
        <f t="shared" si="217"/>
        <v>-4.0046763587475555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2.1915884090774629</v>
      </c>
      <c r="G878" s="77">
        <f t="shared" si="213"/>
        <v>-1.5194722603961992</v>
      </c>
      <c r="H878" s="69">
        <f t="shared" si="220"/>
        <v>1.983789418789951</v>
      </c>
      <c r="I878" s="66">
        <f t="shared" si="220"/>
        <v>-7.521072335279519</v>
      </c>
      <c r="J878" s="73">
        <f t="shared" si="208"/>
        <v>7.7782999126165029</v>
      </c>
      <c r="K878" s="66">
        <f t="shared" si="209"/>
        <v>1.1025665252974675</v>
      </c>
      <c r="L878" s="69">
        <f t="shared" si="221"/>
        <v>10.133289202509799</v>
      </c>
      <c r="M878" s="66">
        <f t="shared" si="221"/>
        <v>-7.0598537495211486</v>
      </c>
      <c r="N878" s="69">
        <f t="shared" si="216"/>
        <v>4.7454273625069225</v>
      </c>
      <c r="O878" s="69">
        <f t="shared" si="217"/>
        <v>-4.0046763587475555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2.1872598063971189</v>
      </c>
      <c r="G879" s="77">
        <f t="shared" si="213"/>
        <v>-1.5141674087799508</v>
      </c>
      <c r="H879" s="69">
        <f t="shared" si="220"/>
        <v>1.9794062419717959</v>
      </c>
      <c r="I879" s="66">
        <f t="shared" si="220"/>
        <v>-7.5241112798003114</v>
      </c>
      <c r="J879" s="73">
        <f t="shared" si="208"/>
        <v>7.780122082690939</v>
      </c>
      <c r="K879" s="66">
        <f t="shared" si="209"/>
        <v>1.1028242175708709</v>
      </c>
      <c r="L879" s="69">
        <f t="shared" si="221"/>
        <v>10.137256781347379</v>
      </c>
      <c r="M879" s="66">
        <f t="shared" si="221"/>
        <v>-7.0748958941917079</v>
      </c>
      <c r="N879" s="69">
        <f t="shared" si="216"/>
        <v>4.7454273625069225</v>
      </c>
      <c r="O879" s="69">
        <f t="shared" si="217"/>
        <v>-4.0046763587475555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2.1829371400574438</v>
      </c>
      <c r="G880" s="77">
        <f t="shared" si="213"/>
        <v>-1.5088778649380572</v>
      </c>
      <c r="H880" s="69">
        <f t="shared" si="220"/>
        <v>1.9750317223590017</v>
      </c>
      <c r="I880" s="66">
        <f t="shared" si="220"/>
        <v>-7.5271396146178713</v>
      </c>
      <c r="J880" s="73">
        <f t="shared" si="208"/>
        <v>7.7819394165127012</v>
      </c>
      <c r="K880" s="66">
        <f t="shared" si="209"/>
        <v>1.1030812258988161</v>
      </c>
      <c r="L880" s="69">
        <f t="shared" si="221"/>
        <v>10.141215593831323</v>
      </c>
      <c r="M880" s="66">
        <f t="shared" si="221"/>
        <v>-7.0899441167513082</v>
      </c>
      <c r="N880" s="69">
        <f t="shared" si="216"/>
        <v>4.7454273625069225</v>
      </c>
      <c r="O880" s="69">
        <f t="shared" si="217"/>
        <v>-4.0046763587475555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2.1786204134888179</v>
      </c>
      <c r="G881" s="77">
        <f t="shared" si="213"/>
        <v>-1.5036036063957763</v>
      </c>
      <c r="H881" s="69">
        <f t="shared" si="220"/>
        <v>1.9706658480788868</v>
      </c>
      <c r="I881" s="66">
        <f t="shared" si="220"/>
        <v>-7.5301573703477471</v>
      </c>
      <c r="J881" s="73">
        <f t="shared" si="208"/>
        <v>7.7837519171018661</v>
      </c>
      <c r="K881" s="66">
        <f t="shared" si="209"/>
        <v>1.103337550708404</v>
      </c>
      <c r="L881" s="69">
        <f t="shared" si="221"/>
        <v>10.14516565727604</v>
      </c>
      <c r="M881" s="66">
        <f t="shared" si="221"/>
        <v>-7.1049983959805436</v>
      </c>
      <c r="N881" s="69">
        <f t="shared" si="216"/>
        <v>4.7454273625069225</v>
      </c>
      <c r="O881" s="69">
        <f t="shared" si="217"/>
        <v>-4.0046763587475555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2.1743096300840588</v>
      </c>
      <c r="G882" s="77">
        <f t="shared" si="213"/>
        <v>-1.4983446105516798</v>
      </c>
      <c r="H882" s="69">
        <f t="shared" si="220"/>
        <v>1.9663086072519091</v>
      </c>
      <c r="I882" s="66">
        <f t="shared" si="220"/>
        <v>-7.5331645775605383</v>
      </c>
      <c r="J882" s="73">
        <f t="shared" si="208"/>
        <v>7.7855595875676009</v>
      </c>
      <c r="K882" s="66">
        <f t="shared" si="209"/>
        <v>1.103593192439335</v>
      </c>
      <c r="L882" s="69">
        <f t="shared" si="221"/>
        <v>10.149106988972198</v>
      </c>
      <c r="M882" s="66">
        <f t="shared" si="221"/>
        <v>-7.1200587107212394</v>
      </c>
      <c r="N882" s="69">
        <f t="shared" si="216"/>
        <v>4.7454273625069225</v>
      </c>
      <c r="O882" s="69">
        <f t="shared" si="217"/>
        <v>-4.0046763587475555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2.170004793198077</v>
      </c>
      <c r="G883" s="77">
        <f t="shared" si="213"/>
        <v>-1.4931008546790512</v>
      </c>
      <c r="H883" s="69">
        <f t="shared" si="220"/>
        <v>1.9619599879917411</v>
      </c>
      <c r="I883" s="66">
        <f t="shared" si="220"/>
        <v>-7.536161266781642</v>
      </c>
      <c r="J883" s="73">
        <f t="shared" si="208"/>
        <v>7.7873624311072378</v>
      </c>
      <c r="K883" s="66">
        <f t="shared" si="209"/>
        <v>1.103848151543777</v>
      </c>
      <c r="L883" s="69">
        <f t="shared" si="221"/>
        <v>10.153039606186702</v>
      </c>
      <c r="M883" s="66">
        <f t="shared" si="221"/>
        <v>-7.1351250398763604</v>
      </c>
      <c r="N883" s="69">
        <f t="shared" si="216"/>
        <v>4.7454273625069225</v>
      </c>
      <c r="O883" s="69">
        <f t="shared" si="217"/>
        <v>-4.0046763587475555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2.1657059061475343</v>
      </c>
      <c r="G884" s="77">
        <f t="shared" si="213"/>
        <v>-1.4878723159272749</v>
      </c>
      <c r="H884" s="69">
        <f t="shared" ref="H884:I899" si="222">H883+$B$4*F883</f>
        <v>1.957619978405345</v>
      </c>
      <c r="I884" s="66">
        <f t="shared" si="222"/>
        <v>-7.5391474684910005</v>
      </c>
      <c r="J884" s="73">
        <f t="shared" si="208"/>
        <v>7.7891604510053583</v>
      </c>
      <c r="K884" s="66">
        <f t="shared" si="209"/>
        <v>1.1041024284862377</v>
      </c>
      <c r="L884" s="69">
        <f t="shared" ref="L884:M899" si="223">L883+$B$4*H883</f>
        <v>10.156963526162686</v>
      </c>
      <c r="M884" s="66">
        <f t="shared" si="223"/>
        <v>-7.1501973624099238</v>
      </c>
      <c r="N884" s="69">
        <f t="shared" si="216"/>
        <v>4.7454273625069225</v>
      </c>
      <c r="O884" s="69">
        <f t="shared" si="217"/>
        <v>-4.0046763587475555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2.1614129722105178</v>
      </c>
      <c r="G885" s="77">
        <f t="shared" si="213"/>
        <v>-1.4826589713232146</v>
      </c>
      <c r="H885" s="69">
        <f t="shared" si="222"/>
        <v>1.9532885665930499</v>
      </c>
      <c r="I885" s="66">
        <f t="shared" si="222"/>
        <v>-7.5421232131228546</v>
      </c>
      <c r="J885" s="73">
        <f t="shared" si="208"/>
        <v>7.7909536506328765</v>
      </c>
      <c r="K885" s="66">
        <f t="shared" si="209"/>
        <v>1.1043560237434336</v>
      </c>
      <c r="L885" s="69">
        <f t="shared" si="223"/>
        <v>10.160878766119497</v>
      </c>
      <c r="M885" s="66">
        <f t="shared" si="223"/>
        <v>-7.1652756573469061</v>
      </c>
      <c r="N885" s="69">
        <f t="shared" si="216"/>
        <v>4.7454273625069225</v>
      </c>
      <c r="O885" s="69">
        <f t="shared" si="217"/>
        <v>-4.0046763587475555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2.1571259946262114</v>
      </c>
      <c r="G886" s="77">
        <f t="shared" si="213"/>
        <v>-1.4774607977725953</v>
      </c>
      <c r="H886" s="69">
        <f t="shared" si="222"/>
        <v>1.9489657406486289</v>
      </c>
      <c r="I886" s="66">
        <f t="shared" si="222"/>
        <v>-7.5450885310655007</v>
      </c>
      <c r="J886" s="73">
        <f t="shared" si="208"/>
        <v>7.7927420334461353</v>
      </c>
      <c r="K886" s="66">
        <f t="shared" si="209"/>
        <v>1.1046089378041624</v>
      </c>
      <c r="L886" s="69">
        <f t="shared" si="223"/>
        <v>10.164785343252683</v>
      </c>
      <c r="M886" s="66">
        <f t="shared" si="223"/>
        <v>-7.1803599037731516</v>
      </c>
      <c r="N886" s="69">
        <f t="shared" si="216"/>
        <v>4.7454273625069225</v>
      </c>
      <c r="O886" s="69">
        <f t="shared" si="217"/>
        <v>-4.0046763587475555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2.1528449765945847</v>
      </c>
      <c r="G887" s="77">
        <f t="shared" si="213"/>
        <v>-1.4722777720613696</v>
      </c>
      <c r="H887" s="69">
        <f t="shared" si="222"/>
        <v>1.9446514886593764</v>
      </c>
      <c r="I887" s="66">
        <f t="shared" si="222"/>
        <v>-7.5480434526610463</v>
      </c>
      <c r="J887" s="73">
        <f t="shared" si="208"/>
        <v>7.7945256029860097</v>
      </c>
      <c r="K887" s="66">
        <f t="shared" si="209"/>
        <v>1.1048611711691765</v>
      </c>
      <c r="L887" s="69">
        <f t="shared" si="223"/>
        <v>10.168683274733981</v>
      </c>
      <c r="M887" s="66">
        <f t="shared" si="223"/>
        <v>-7.1954500808352826</v>
      </c>
      <c r="N887" s="69">
        <f t="shared" si="216"/>
        <v>4.7454273625069225</v>
      </c>
      <c r="O887" s="69">
        <f t="shared" si="217"/>
        <v>-4.0046763587475555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2.1485699212760814</v>
      </c>
      <c r="G888" s="77">
        <f t="shared" si="213"/>
        <v>-1.4671098708570813</v>
      </c>
      <c r="H888" s="69">
        <f t="shared" si="222"/>
        <v>1.9403457987061872</v>
      </c>
      <c r="I888" s="66">
        <f t="shared" si="222"/>
        <v>-7.5509880082051692</v>
      </c>
      <c r="J888" s="73">
        <f t="shared" si="208"/>
        <v>7.796304362877005</v>
      </c>
      <c r="K888" s="66">
        <f t="shared" si="209"/>
        <v>1.1051127243510555</v>
      </c>
      <c r="L888" s="69">
        <f t="shared" si="223"/>
        <v>10.1725725777113</v>
      </c>
      <c r="M888" s="66">
        <f t="shared" si="223"/>
        <v>-7.2105461677406044</v>
      </c>
      <c r="N888" s="69">
        <f t="shared" si="216"/>
        <v>4.7454273625069225</v>
      </c>
      <c r="O888" s="69">
        <f t="shared" si="217"/>
        <v>-4.0046763587475555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2.1443008317913193</v>
      </c>
      <c r="G889" s="77">
        <f t="shared" si="213"/>
        <v>-1.4619570707102358</v>
      </c>
      <c r="H889" s="69">
        <f t="shared" si="222"/>
        <v>1.936048658863635</v>
      </c>
      <c r="I889" s="66">
        <f t="shared" si="222"/>
        <v>-7.5539222279468836</v>
      </c>
      <c r="J889" s="73">
        <f t="shared" si="208"/>
        <v>7.798078316826377</v>
      </c>
      <c r="K889" s="66">
        <f t="shared" si="209"/>
        <v>1.1053635978740817</v>
      </c>
      <c r="L889" s="69">
        <f t="shared" si="223"/>
        <v>10.176453269308713</v>
      </c>
      <c r="M889" s="66">
        <f t="shared" si="223"/>
        <v>-7.2256481437570148</v>
      </c>
      <c r="N889" s="69">
        <f t="shared" si="216"/>
        <v>4.7454273625069225</v>
      </c>
      <c r="O889" s="69">
        <f t="shared" si="217"/>
        <v>-4.0046763587475555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2.1400377112207982</v>
      </c>
      <c r="G890" s="77">
        <f t="shared" si="213"/>
        <v>-1.4568193480556335</v>
      </c>
      <c r="H890" s="69">
        <f t="shared" si="222"/>
        <v>1.9317600572000524</v>
      </c>
      <c r="I890" s="66">
        <f t="shared" si="222"/>
        <v>-7.556846142088304</v>
      </c>
      <c r="J890" s="73">
        <f t="shared" si="208"/>
        <v>7.799847468623244</v>
      </c>
      <c r="K890" s="66">
        <f t="shared" si="209"/>
        <v>1.1056137922741138</v>
      </c>
      <c r="L890" s="69">
        <f t="shared" si="223"/>
        <v>10.180325366626439</v>
      </c>
      <c r="M890" s="66">
        <f t="shared" si="223"/>
        <v>-7.2407559882129089</v>
      </c>
      <c r="N890" s="69">
        <f t="shared" si="216"/>
        <v>4.7454273625069225</v>
      </c>
      <c r="O890" s="69">
        <f t="shared" si="217"/>
        <v>-4.0046763587475555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2.1357805626046091</v>
      </c>
      <c r="G891" s="77">
        <f t="shared" si="213"/>
        <v>-1.4516966792137431</v>
      </c>
      <c r="H891" s="69">
        <f t="shared" si="222"/>
        <v>1.9274799817776107</v>
      </c>
      <c r="I891" s="66">
        <f t="shared" si="222"/>
        <v>-7.5597597807844155</v>
      </c>
      <c r="J891" s="73">
        <f t="shared" si="208"/>
        <v>7.8016118221377209</v>
      </c>
      <c r="K891" s="66">
        <f t="shared" si="209"/>
        <v>1.1058633080984659</v>
      </c>
      <c r="L891" s="69">
        <f t="shared" si="223"/>
        <v>10.18418888674084</v>
      </c>
      <c r="M891" s="66">
        <f t="shared" si="223"/>
        <v>-7.2558696804970859</v>
      </c>
      <c r="N891" s="69">
        <f t="shared" si="216"/>
        <v>4.7454273625069225</v>
      </c>
      <c r="O891" s="69">
        <f t="shared" si="217"/>
        <v>-4.0046763587475555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2.1315293889421594</v>
      </c>
      <c r="G892" s="77">
        <f t="shared" si="213"/>
        <v>-1.4465890403920127</v>
      </c>
      <c r="H892" s="69">
        <f t="shared" si="222"/>
        <v>1.9232084206524014</v>
      </c>
      <c r="I892" s="66">
        <f t="shared" si="222"/>
        <v>-7.5626631741428429</v>
      </c>
      <c r="J892" s="73">
        <f t="shared" si="208"/>
        <v>7.8033713813200389</v>
      </c>
      <c r="K892" s="66">
        <f t="shared" si="209"/>
        <v>1.1061121459057817</v>
      </c>
      <c r="L892" s="69">
        <f t="shared" si="223"/>
        <v>10.188043846704394</v>
      </c>
      <c r="M892" s="66">
        <f t="shared" si="223"/>
        <v>-7.2709892000586551</v>
      </c>
      <c r="N892" s="69">
        <f t="shared" si="216"/>
        <v>4.7454273625069225</v>
      </c>
      <c r="O892" s="69">
        <f t="shared" si="217"/>
        <v>-4.0046763587475555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2.1272841931918971</v>
      </c>
      <c r="G893" s="77">
        <f t="shared" si="213"/>
        <v>-1.4414964076862287</v>
      </c>
      <c r="H893" s="69">
        <f t="shared" si="222"/>
        <v>1.9189453618745171</v>
      </c>
      <c r="I893" s="66">
        <f t="shared" si="222"/>
        <v>-7.5655563522236271</v>
      </c>
      <c r="J893" s="73">
        <f t="shared" si="208"/>
        <v>7.8051261501996878</v>
      </c>
      <c r="K893" s="66">
        <f t="shared" si="209"/>
        <v>1.106360306265914</v>
      </c>
      <c r="L893" s="69">
        <f t="shared" si="223"/>
        <v>10.191890263545698</v>
      </c>
      <c r="M893" s="66">
        <f t="shared" si="223"/>
        <v>-7.2861145264069407</v>
      </c>
      <c r="N893" s="69">
        <f t="shared" si="216"/>
        <v>4.7454273625069225</v>
      </c>
      <c r="O893" s="69">
        <f t="shared" si="217"/>
        <v>-4.0046763587475555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2.1230449782710461</v>
      </c>
      <c r="G894" s="77">
        <f t="shared" si="213"/>
        <v>-1.436418757081837</v>
      </c>
      <c r="H894" s="69">
        <f t="shared" si="222"/>
        <v>1.9146907934881334</v>
      </c>
      <c r="I894" s="66">
        <f t="shared" si="222"/>
        <v>-7.5684393450389997</v>
      </c>
      <c r="J894" s="73">
        <f t="shared" si="208"/>
        <v>7.8068761328845602</v>
      </c>
      <c r="K894" s="66">
        <f t="shared" si="209"/>
        <v>1.1066077897598028</v>
      </c>
      <c r="L894" s="69">
        <f t="shared" si="223"/>
        <v>10.195728154269448</v>
      </c>
      <c r="M894" s="66">
        <f t="shared" si="223"/>
        <v>-7.3012456391113876</v>
      </c>
      <c r="N894" s="69">
        <f t="shared" si="216"/>
        <v>4.7454273625069225</v>
      </c>
      <c r="O894" s="69">
        <f t="shared" si="217"/>
        <v>-4.0046763587475555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2.1188117470553465</v>
      </c>
      <c r="G895" s="77">
        <f t="shared" si="213"/>
        <v>-1.4313560644552616</v>
      </c>
      <c r="H895" s="69">
        <f t="shared" si="222"/>
        <v>1.9104447035315912</v>
      </c>
      <c r="I895" s="66">
        <f t="shared" si="222"/>
        <v>-7.5713121825531635</v>
      </c>
      <c r="J895" s="73">
        <f t="shared" si="208"/>
        <v>7.8086213335600965</v>
      </c>
      <c r="K895" s="66">
        <f t="shared" si="209"/>
        <v>1.1068545969793555</v>
      </c>
      <c r="L895" s="69">
        <f t="shared" si="223"/>
        <v>10.199557535856425</v>
      </c>
      <c r="M895" s="66">
        <f t="shared" si="223"/>
        <v>-7.3163825178014656</v>
      </c>
      <c r="N895" s="69">
        <f t="shared" si="216"/>
        <v>4.7454273625069225</v>
      </c>
      <c r="O895" s="69">
        <f t="shared" si="217"/>
        <v>-4.0046763587475555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2.1145845023788037</v>
      </c>
      <c r="G896" s="77">
        <f t="shared" si="213"/>
        <v>-1.4263083055752332</v>
      </c>
      <c r="H896" s="69">
        <f t="shared" si="222"/>
        <v>1.9062070800374806</v>
      </c>
      <c r="I896" s="66">
        <f t="shared" si="222"/>
        <v>-7.5741748946820744</v>
      </c>
      <c r="J896" s="73">
        <f t="shared" si="208"/>
        <v>7.8103617564884429</v>
      </c>
      <c r="K896" s="66">
        <f t="shared" si="209"/>
        <v>1.1071007285273273</v>
      </c>
      <c r="L896" s="69">
        <f t="shared" si="223"/>
        <v>10.203378425263487</v>
      </c>
      <c r="M896" s="66">
        <f t="shared" si="223"/>
        <v>-7.3315251421665719</v>
      </c>
      <c r="N896" s="69">
        <f t="shared" si="216"/>
        <v>4.7454273625069225</v>
      </c>
      <c r="O896" s="69">
        <f t="shared" si="217"/>
        <v>-4.0046763587475555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2.1103632470334444</v>
      </c>
      <c r="G897" s="77">
        <f t="shared" si="213"/>
        <v>-1.4212754561040821</v>
      </c>
      <c r="H897" s="69">
        <f t="shared" si="222"/>
        <v>1.9019779110327231</v>
      </c>
      <c r="I897" s="66">
        <f t="shared" si="222"/>
        <v>-7.5770275112932248</v>
      </c>
      <c r="J897" s="73">
        <f t="shared" si="208"/>
        <v>7.8120974060076076</v>
      </c>
      <c r="K897" s="66">
        <f t="shared" si="209"/>
        <v>1.1073461850172017</v>
      </c>
      <c r="L897" s="69">
        <f t="shared" si="223"/>
        <v>10.207190839423562</v>
      </c>
      <c r="M897" s="66">
        <f t="shared" si="223"/>
        <v>-7.3466734919559364</v>
      </c>
      <c r="N897" s="69">
        <f t="shared" si="216"/>
        <v>4.7454273625069225</v>
      </c>
      <c r="O897" s="69">
        <f t="shared" si="217"/>
        <v>-4.0046763587475555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2.1061479837690724</v>
      </c>
      <c r="G898" s="77">
        <f t="shared" si="213"/>
        <v>-1.4162574915990653</v>
      </c>
      <c r="H898" s="69">
        <f t="shared" si="222"/>
        <v>1.8977571845386563</v>
      </c>
      <c r="I898" s="66">
        <f t="shared" si="222"/>
        <v>-7.5798700622054334</v>
      </c>
      <c r="J898" s="73">
        <f t="shared" si="208"/>
        <v>7.8138282865306357</v>
      </c>
      <c r="K898" s="66">
        <f t="shared" si="209"/>
        <v>1.1075909670730735</v>
      </c>
      <c r="L898" s="69">
        <f t="shared" si="223"/>
        <v>10.210994795245627</v>
      </c>
      <c r="M898" s="66">
        <f t="shared" si="223"/>
        <v>-7.3618275469785228</v>
      </c>
      <c r="N898" s="69">
        <f t="shared" si="216"/>
        <v>4.7454273625069225</v>
      </c>
      <c r="O898" s="69">
        <f t="shared" si="217"/>
        <v>-4.0046763587475555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2.1019387152930435</v>
      </c>
      <c r="G899" s="77">
        <f t="shared" si="213"/>
        <v>-1.4112543875136456</v>
      </c>
      <c r="H899" s="69">
        <f t="shared" si="222"/>
        <v>1.8935448885711181</v>
      </c>
      <c r="I899" s="66">
        <f t="shared" si="222"/>
        <v>-7.5827025771886314</v>
      </c>
      <c r="J899" s="73">
        <f t="shared" ref="J899:J962" si="224">SQRT(H899^2+I899^2)</f>
        <v>7.8155544025447696</v>
      </c>
      <c r="K899" s="66">
        <f t="shared" ref="K899:K962" si="225">$B$12+$B$13*J899</f>
        <v>1.1078350753295312</v>
      </c>
      <c r="L899" s="69">
        <f t="shared" si="223"/>
        <v>10.214790309614704</v>
      </c>
      <c r="M899" s="66">
        <f t="shared" si="223"/>
        <v>-7.3769872871029341</v>
      </c>
      <c r="N899" s="69">
        <f t="shared" si="216"/>
        <v>4.7454273625069225</v>
      </c>
      <c r="O899" s="69">
        <f t="shared" si="217"/>
        <v>-4.0046763587475555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2.0977354442700333</v>
      </c>
      <c r="G900" s="77">
        <f t="shared" ref="G900:G963" si="229">-$B$5-K899*I899</f>
        <v>-1.4062661191988024</v>
      </c>
      <c r="H900" s="69">
        <f t="shared" ref="H900:I915" si="230">H899+$B$4*F899</f>
        <v>1.889341011140532</v>
      </c>
      <c r="I900" s="66">
        <f t="shared" si="230"/>
        <v>-7.5855250859636589</v>
      </c>
      <c r="J900" s="73">
        <f t="shared" si="224"/>
        <v>7.8172757586106361</v>
      </c>
      <c r="K900" s="66">
        <f t="shared" si="225"/>
        <v>1.1080785104315412</v>
      </c>
      <c r="L900" s="69">
        <f t="shared" ref="L900:M915" si="231">L899+$B$4*H899</f>
        <v>10.218577399391847</v>
      </c>
      <c r="M900" s="66">
        <f t="shared" si="231"/>
        <v>-7.3921526922573113</v>
      </c>
      <c r="N900" s="69">
        <f t="shared" ref="N900:N963" si="232">IF(M899&gt;=0,L900,N899)</f>
        <v>4.7454273625069225</v>
      </c>
      <c r="O900" s="69">
        <f t="shared" ref="O900:O963" si="233">IF(M899&gt;=0,M900,O899)</f>
        <v>-4.0046763587475555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2.0935381733218223</v>
      </c>
      <c r="G901" s="77">
        <f t="shared" si="229"/>
        <v>-1.4012926619043</v>
      </c>
      <c r="H901" s="69">
        <f t="shared" si="230"/>
        <v>1.8851455402519919</v>
      </c>
      <c r="I901" s="66">
        <f t="shared" si="230"/>
        <v>-7.5883376182020568</v>
      </c>
      <c r="J901" s="73">
        <f t="shared" si="224"/>
        <v>7.818992359361431</v>
      </c>
      <c r="K901" s="66">
        <f t="shared" si="225"/>
        <v>1.1083212730343321</v>
      </c>
      <c r="L901" s="69">
        <f t="shared" si="231"/>
        <v>10.222356081414128</v>
      </c>
      <c r="M901" s="66">
        <f t="shared" si="231"/>
        <v>-7.4073237424292389</v>
      </c>
      <c r="N901" s="69">
        <f t="shared" si="232"/>
        <v>4.7454273625069225</v>
      </c>
      <c r="O901" s="69">
        <f t="shared" si="233"/>
        <v>-4.0046763587475555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2.0893469050270816</v>
      </c>
      <c r="G902" s="77">
        <f t="shared" si="229"/>
        <v>-1.3963339907799845</v>
      </c>
      <c r="H902" s="69">
        <f t="shared" si="230"/>
        <v>1.8809584639053483</v>
      </c>
      <c r="I902" s="66">
        <f t="shared" si="230"/>
        <v>-7.5911402035258657</v>
      </c>
      <c r="J902" s="73">
        <f t="shared" si="224"/>
        <v>7.820704209502102</v>
      </c>
      <c r="K902" s="66">
        <f t="shared" si="225"/>
        <v>1.1085633638032808</v>
      </c>
      <c r="L902" s="69">
        <f t="shared" si="231"/>
        <v>10.226126372494633</v>
      </c>
      <c r="M902" s="66">
        <f t="shared" si="231"/>
        <v>-7.4225004176656428</v>
      </c>
      <c r="N902" s="69">
        <f t="shared" si="232"/>
        <v>4.7454273625069225</v>
      </c>
      <c r="O902" s="69">
        <f t="shared" si="233"/>
        <v>-4.0046763587475555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2.0851616419211649</v>
      </c>
      <c r="G903" s="77">
        <f t="shared" si="229"/>
        <v>-1.391390080877045</v>
      </c>
      <c r="H903" s="69">
        <f t="shared" si="230"/>
        <v>1.8767797700952942</v>
      </c>
      <c r="I903" s="66">
        <f t="shared" si="230"/>
        <v>-7.5939328715074259</v>
      </c>
      <c r="J903" s="73">
        <f t="shared" si="224"/>
        <v>7.8224113138085469</v>
      </c>
      <c r="K903" s="66">
        <f t="shared" si="225"/>
        <v>1.1088047834137968</v>
      </c>
      <c r="L903" s="69">
        <f t="shared" si="231"/>
        <v>10.229888289422444</v>
      </c>
      <c r="M903" s="66">
        <f t="shared" si="231"/>
        <v>-7.4376826980726944</v>
      </c>
      <c r="N903" s="69">
        <f t="shared" si="232"/>
        <v>4.7454273625069225</v>
      </c>
      <c r="O903" s="69">
        <f t="shared" si="233"/>
        <v>-4.0046763587475555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2.0809823864959083</v>
      </c>
      <c r="G904" s="77">
        <f t="shared" si="229"/>
        <v>-1.3864609071492957</v>
      </c>
      <c r="H904" s="69">
        <f t="shared" si="230"/>
        <v>1.8726094468114518</v>
      </c>
      <c r="I904" s="66">
        <f t="shared" si="230"/>
        <v>-7.5967156516691796</v>
      </c>
      <c r="J904" s="73">
        <f t="shared" si="224"/>
        <v>7.8241136771268209</v>
      </c>
      <c r="K904" s="66">
        <f t="shared" si="225"/>
        <v>1.1090455325512121</v>
      </c>
      <c r="L904" s="69">
        <f t="shared" si="231"/>
        <v>10.233641848962634</v>
      </c>
      <c r="M904" s="66">
        <f t="shared" si="231"/>
        <v>-7.4528705638157096</v>
      </c>
      <c r="N904" s="69">
        <f t="shared" si="232"/>
        <v>4.7454273625069225</v>
      </c>
      <c r="O904" s="69">
        <f t="shared" si="233"/>
        <v>-4.0046763587475555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2.0768091411994374</v>
      </c>
      <c r="G905" s="77">
        <f t="shared" si="229"/>
        <v>-1.3815464444544254</v>
      </c>
      <c r="H905" s="69">
        <f t="shared" si="230"/>
        <v>1.86844748203846</v>
      </c>
      <c r="I905" s="66">
        <f t="shared" si="230"/>
        <v>-7.5994885734834785</v>
      </c>
      <c r="J905" s="73">
        <f t="shared" si="224"/>
        <v>7.8258113043723343</v>
      </c>
      <c r="K905" s="66">
        <f t="shared" si="225"/>
        <v>1.1092856119106664</v>
      </c>
      <c r="L905" s="69">
        <f t="shared" si="231"/>
        <v>10.237387067856258</v>
      </c>
      <c r="M905" s="66">
        <f t="shared" si="231"/>
        <v>-7.4680639951190475</v>
      </c>
      <c r="N905" s="69">
        <f t="shared" si="232"/>
        <v>4.7454273625069225</v>
      </c>
      <c r="O905" s="69">
        <f t="shared" si="233"/>
        <v>-4.0046763587475555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2.0726419084359771</v>
      </c>
      <c r="G906" s="77">
        <f t="shared" si="229"/>
        <v>-1.3766466675552618</v>
      </c>
      <c r="H906" s="69">
        <f t="shared" si="230"/>
        <v>1.8642938637560611</v>
      </c>
      <c r="I906" s="66">
        <f t="shared" si="230"/>
        <v>-7.6022516663723874</v>
      </c>
      <c r="J906" s="73">
        <f t="shared" si="224"/>
        <v>7.82750420052907</v>
      </c>
      <c r="K906" s="66">
        <f t="shared" si="225"/>
        <v>1.1095250221969977</v>
      </c>
      <c r="L906" s="69">
        <f t="shared" si="231"/>
        <v>10.241123962820334</v>
      </c>
      <c r="M906" s="66">
        <f t="shared" si="231"/>
        <v>-7.4832629722660142</v>
      </c>
      <c r="N906" s="69">
        <f t="shared" si="232"/>
        <v>4.7454273625069225</v>
      </c>
      <c r="O906" s="69">
        <f t="shared" si="233"/>
        <v>-4.0046763587475555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2.0684806905656701</v>
      </c>
      <c r="G907" s="77">
        <f t="shared" si="229"/>
        <v>-1.3717615511210131</v>
      </c>
      <c r="H907" s="69">
        <f t="shared" si="230"/>
        <v>1.8601485799391893</v>
      </c>
      <c r="I907" s="66">
        <f t="shared" si="230"/>
        <v>-7.6050049597074976</v>
      </c>
      <c r="J907" s="73">
        <f t="shared" si="224"/>
        <v>7.8291923706488031</v>
      </c>
      <c r="K907" s="66">
        <f t="shared" si="225"/>
        <v>1.1097637641246305</v>
      </c>
      <c r="L907" s="69">
        <f t="shared" si="231"/>
        <v>10.244852550547845</v>
      </c>
      <c r="M907" s="66">
        <f t="shared" si="231"/>
        <v>-7.4984674755987593</v>
      </c>
      <c r="N907" s="69">
        <f t="shared" si="232"/>
        <v>4.7454273625069225</v>
      </c>
      <c r="O907" s="69">
        <f t="shared" si="233"/>
        <v>-4.0046763587475555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2.0643254899044008</v>
      </c>
      <c r="G908" s="77">
        <f t="shared" si="229"/>
        <v>-1.3668910697285224</v>
      </c>
      <c r="H908" s="69">
        <f t="shared" si="230"/>
        <v>1.856011618558058</v>
      </c>
      <c r="I908" s="66">
        <f t="shared" si="230"/>
        <v>-7.6077484828097397</v>
      </c>
      <c r="J908" s="73">
        <f t="shared" si="224"/>
        <v>7.8308758198503181</v>
      </c>
      <c r="K908" s="66">
        <f t="shared" si="225"/>
        <v>1.1100018384174659</v>
      </c>
      <c r="L908" s="69">
        <f t="shared" si="231"/>
        <v>10.248572847707724</v>
      </c>
      <c r="M908" s="66">
        <f t="shared" si="231"/>
        <v>-7.5136774855181745</v>
      </c>
      <c r="N908" s="69">
        <f t="shared" si="232"/>
        <v>4.7454273625069225</v>
      </c>
      <c r="O908" s="69">
        <f t="shared" si="233"/>
        <v>-4.0046763587475555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2.0601763087236207</v>
      </c>
      <c r="G909" s="77">
        <f t="shared" si="229"/>
        <v>-1.3620351978635021</v>
      </c>
      <c r="H909" s="69">
        <f t="shared" si="230"/>
        <v>1.8518829675782491</v>
      </c>
      <c r="I909" s="66">
        <f t="shared" si="230"/>
        <v>-7.610482264949197</v>
      </c>
      <c r="J909" s="73">
        <f t="shared" si="224"/>
        <v>7.8325545533186478</v>
      </c>
      <c r="K909" s="66">
        <f t="shared" si="225"/>
        <v>1.1102392458087744</v>
      </c>
      <c r="L909" s="69">
        <f t="shared" si="231"/>
        <v>10.252284870944839</v>
      </c>
      <c r="M909" s="66">
        <f t="shared" si="231"/>
        <v>-7.5288929824837938</v>
      </c>
      <c r="N909" s="69">
        <f t="shared" si="232"/>
        <v>4.7454273625069225</v>
      </c>
      <c r="O909" s="69">
        <f t="shared" si="233"/>
        <v>-4.0046763587475555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2.0560331492501902</v>
      </c>
      <c r="G910" s="77">
        <f t="shared" si="229"/>
        <v>-1.3571939099217492</v>
      </c>
      <c r="H910" s="69">
        <f t="shared" si="230"/>
        <v>1.847762614960802</v>
      </c>
      <c r="I910" s="66">
        <f t="shared" si="230"/>
        <v>-7.6132063353449242</v>
      </c>
      <c r="J910" s="73">
        <f t="shared" si="224"/>
        <v>7.834228576304298</v>
      </c>
      <c r="K910" s="66">
        <f t="shared" si="225"/>
        <v>1.110475987041085</v>
      </c>
      <c r="L910" s="69">
        <f t="shared" si="231"/>
        <v>10.255988636879996</v>
      </c>
      <c r="M910" s="66">
        <f t="shared" si="231"/>
        <v>-7.5441139470136918</v>
      </c>
      <c r="N910" s="69">
        <f t="shared" si="232"/>
        <v>4.7454273625069225</v>
      </c>
      <c r="O910" s="69">
        <f t="shared" si="233"/>
        <v>-4.0046763587475555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2.0518960136662128</v>
      </c>
      <c r="G911" s="77">
        <f t="shared" si="229"/>
        <v>-1.352367180210404</v>
      </c>
      <c r="H911" s="69">
        <f t="shared" si="230"/>
        <v>1.8436505486623016</v>
      </c>
      <c r="I911" s="66">
        <f t="shared" si="230"/>
        <v>-7.6159207231647681</v>
      </c>
      <c r="J911" s="73">
        <f t="shared" si="224"/>
        <v>7.8358978941224962</v>
      </c>
      <c r="K911" s="66">
        <f t="shared" si="225"/>
        <v>1.1107120628660803</v>
      </c>
      <c r="L911" s="69">
        <f t="shared" si="231"/>
        <v>10.259684162109918</v>
      </c>
      <c r="M911" s="66">
        <f t="shared" si="231"/>
        <v>-7.5593403596843816</v>
      </c>
      <c r="N911" s="69">
        <f t="shared" si="232"/>
        <v>4.7454273625069225</v>
      </c>
      <c r="O911" s="69">
        <f t="shared" si="233"/>
        <v>-4.0046763587475555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2.0477649041088859</v>
      </c>
      <c r="G912" s="77">
        <f t="shared" si="229"/>
        <v>-1.3475549829491307</v>
      </c>
      <c r="H912" s="69">
        <f t="shared" si="230"/>
        <v>1.8395467566349692</v>
      </c>
      <c r="I912" s="66">
        <f t="shared" si="230"/>
        <v>-7.618625457525189</v>
      </c>
      <c r="J912" s="73">
        <f t="shared" si="224"/>
        <v>7.8375625121524317</v>
      </c>
      <c r="K912" s="66">
        <f t="shared" si="225"/>
        <v>1.110947474044488</v>
      </c>
      <c r="L912" s="69">
        <f t="shared" si="231"/>
        <v>10.263371463207243</v>
      </c>
      <c r="M912" s="66">
        <f t="shared" si="231"/>
        <v>-7.5745722011307111</v>
      </c>
      <c r="N912" s="69">
        <f t="shared" si="232"/>
        <v>4.7454273625069225</v>
      </c>
      <c r="O912" s="69">
        <f t="shared" si="233"/>
        <v>-4.0046763587475555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2.0436398226703498</v>
      </c>
      <c r="G913" s="77">
        <f t="shared" si="229"/>
        <v>-1.342757292271358</v>
      </c>
      <c r="H913" s="69">
        <f t="shared" si="230"/>
        <v>1.8354512268267515</v>
      </c>
      <c r="I913" s="66">
        <f t="shared" si="230"/>
        <v>-7.6213205674910869</v>
      </c>
      <c r="J913" s="73">
        <f t="shared" si="224"/>
        <v>7.8392224358365095</v>
      </c>
      <c r="K913" s="66">
        <f t="shared" si="225"/>
        <v>1.1111822213459759</v>
      </c>
      <c r="L913" s="69">
        <f t="shared" si="231"/>
        <v>10.267050556720513</v>
      </c>
      <c r="M913" s="66">
        <f t="shared" si="231"/>
        <v>-7.5898094520457615</v>
      </c>
      <c r="N913" s="69">
        <f t="shared" si="232"/>
        <v>4.7454273625069225</v>
      </c>
      <c r="O913" s="69">
        <f t="shared" si="233"/>
        <v>-4.0046763587475555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2.0395207713975463</v>
      </c>
      <c r="G914" s="77">
        <f t="shared" si="229"/>
        <v>-1.3379740822254806</v>
      </c>
      <c r="H914" s="69">
        <f t="shared" si="230"/>
        <v>1.8313639471814109</v>
      </c>
      <c r="I914" s="66">
        <f t="shared" si="230"/>
        <v>-7.6240060820756295</v>
      </c>
      <c r="J914" s="73">
        <f t="shared" si="224"/>
        <v>7.8408776706796077</v>
      </c>
      <c r="K914" s="66">
        <f t="shared" si="225"/>
        <v>1.1114163055490469</v>
      </c>
      <c r="L914" s="69">
        <f t="shared" si="231"/>
        <v>10.270721459174165</v>
      </c>
      <c r="M914" s="66">
        <f t="shared" si="231"/>
        <v>-7.6050520931807437</v>
      </c>
      <c r="N914" s="69">
        <f t="shared" si="232"/>
        <v>4.7454273625069225</v>
      </c>
      <c r="O914" s="69">
        <f t="shared" si="233"/>
        <v>-4.0046763587475555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2.0354077522920835</v>
      </c>
      <c r="G915" s="77">
        <f t="shared" si="229"/>
        <v>-1.3332053267760404</v>
      </c>
      <c r="H915" s="69">
        <f t="shared" si="230"/>
        <v>1.8272849056386158</v>
      </c>
      <c r="I915" s="66">
        <f t="shared" si="230"/>
        <v>-7.6266820302400804</v>
      </c>
      <c r="J915" s="73">
        <f t="shared" si="224"/>
        <v>7.8425282222483386</v>
      </c>
      <c r="K915" s="66">
        <f t="shared" si="225"/>
        <v>1.1116497274409345</v>
      </c>
      <c r="L915" s="69">
        <f t="shared" si="231"/>
        <v>10.274384187068527</v>
      </c>
      <c r="M915" s="66">
        <f t="shared" si="231"/>
        <v>-7.6203001053448949</v>
      </c>
      <c r="N915" s="69">
        <f t="shared" si="232"/>
        <v>4.7454273625069225</v>
      </c>
      <c r="O915" s="69">
        <f t="shared" si="233"/>
        <v>-4.0046763587475555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2.0313007673101011</v>
      </c>
      <c r="G916" s="77">
        <f t="shared" si="229"/>
        <v>-1.3284509998049412</v>
      </c>
      <c r="H916" s="69">
        <f t="shared" ref="H916:I931" si="234">H915+$B$4*F915</f>
        <v>1.8232140901340317</v>
      </c>
      <c r="I916" s="66">
        <f t="shared" si="234"/>
        <v>-7.6293484408936321</v>
      </c>
      <c r="J916" s="73">
        <f t="shared" si="224"/>
        <v>7.8441740961703141</v>
      </c>
      <c r="K916" s="66">
        <f t="shared" si="225"/>
        <v>1.1118824878174984</v>
      </c>
      <c r="L916" s="69">
        <f t="shared" ref="L916:M931" si="235">L915+$B$4*H915</f>
        <v>10.278038756879804</v>
      </c>
      <c r="M916" s="66">
        <f t="shared" si="235"/>
        <v>-7.6355534694053748</v>
      </c>
      <c r="N916" s="69">
        <f t="shared" si="232"/>
        <v>4.7454273625069225</v>
      </c>
      <c r="O916" s="69">
        <f t="shared" si="233"/>
        <v>-4.0046763587475555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2.0271998183621438</v>
      </c>
      <c r="G917" s="77">
        <f t="shared" si="229"/>
        <v>-1.3237110751126355</v>
      </c>
      <c r="H917" s="69">
        <f t="shared" si="234"/>
        <v>1.8191514885994116</v>
      </c>
      <c r="I917" s="66">
        <f t="shared" si="234"/>
        <v>-7.6320053428932422</v>
      </c>
      <c r="J917" s="73">
        <f t="shared" si="224"/>
        <v>7.8458152981334228</v>
      </c>
      <c r="K917" s="66">
        <f t="shared" si="225"/>
        <v>1.1121145874831229</v>
      </c>
      <c r="L917" s="69">
        <f t="shared" si="235"/>
        <v>10.281685185060072</v>
      </c>
      <c r="M917" s="66">
        <f t="shared" si="235"/>
        <v>-7.650812166287162</v>
      </c>
      <c r="N917" s="69">
        <f t="shared" si="232"/>
        <v>4.7454273625069225</v>
      </c>
      <c r="O917" s="69">
        <f t="shared" si="233"/>
        <v>-4.0046763587475555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2.0231049073130434</v>
      </c>
      <c r="G918" s="77">
        <f t="shared" si="229"/>
        <v>-1.3189855264192918</v>
      </c>
      <c r="H918" s="69">
        <f t="shared" si="234"/>
        <v>1.8150970889626872</v>
      </c>
      <c r="I918" s="66">
        <f t="shared" si="234"/>
        <v>-7.6346527650434677</v>
      </c>
      <c r="J918" s="73">
        <f t="shared" si="224"/>
        <v>7.8474518338851045</v>
      </c>
      <c r="K918" s="66">
        <f t="shared" si="225"/>
        <v>1.1123460272506138</v>
      </c>
      <c r="L918" s="69">
        <f t="shared" si="235"/>
        <v>10.285323488037271</v>
      </c>
      <c r="M918" s="66">
        <f t="shared" si="235"/>
        <v>-7.6660761769729486</v>
      </c>
      <c r="N918" s="69">
        <f t="shared" si="232"/>
        <v>4.7454273625069225</v>
      </c>
      <c r="O918" s="69">
        <f t="shared" si="233"/>
        <v>-4.0046763587475555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2.019016035981799</v>
      </c>
      <c r="G919" s="77">
        <f t="shared" si="229"/>
        <v>-1.3142743273659843</v>
      </c>
      <c r="H919" s="69">
        <f t="shared" si="234"/>
        <v>1.8110508791480611</v>
      </c>
      <c r="I919" s="66">
        <f t="shared" si="234"/>
        <v>-7.6372907360963058</v>
      </c>
      <c r="J919" s="73">
        <f t="shared" si="224"/>
        <v>7.8490837092316337</v>
      </c>
      <c r="K919" s="66">
        <f t="shared" si="225"/>
        <v>1.112576807941098</v>
      </c>
      <c r="L919" s="69">
        <f t="shared" si="235"/>
        <v>10.288953682215196</v>
      </c>
      <c r="M919" s="66">
        <f t="shared" si="235"/>
        <v>-7.6813454825030352</v>
      </c>
      <c r="N919" s="69">
        <f t="shared" si="232"/>
        <v>4.7454273625069225</v>
      </c>
      <c r="O919" s="69">
        <f t="shared" si="233"/>
        <v>-4.0046763587475555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2.0149332061414689</v>
      </c>
      <c r="G920" s="77">
        <f t="shared" si="229"/>
        <v>-1.3095774515158531</v>
      </c>
      <c r="H920" s="69">
        <f t="shared" si="234"/>
        <v>1.8070128470760976</v>
      </c>
      <c r="I920" s="66">
        <f t="shared" si="234"/>
        <v>-7.6399192847510378</v>
      </c>
      <c r="J920" s="73">
        <f t="shared" si="224"/>
        <v>7.8507109300374109</v>
      </c>
      <c r="K920" s="66">
        <f t="shared" si="225"/>
        <v>1.1128069303839219</v>
      </c>
      <c r="L920" s="69">
        <f t="shared" si="235"/>
        <v>10.292575783973492</v>
      </c>
      <c r="M920" s="66">
        <f t="shared" si="235"/>
        <v>-7.696620063975228</v>
      </c>
      <c r="N920" s="69">
        <f t="shared" si="232"/>
        <v>4.7454273625069225</v>
      </c>
      <c r="O920" s="69">
        <f t="shared" si="233"/>
        <v>-4.0046763587475555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2.0108564195190635</v>
      </c>
      <c r="G921" s="77">
        <f t="shared" si="229"/>
        <v>-1.3048948723552698</v>
      </c>
      <c r="H921" s="69">
        <f t="shared" si="234"/>
        <v>1.8029829806638147</v>
      </c>
      <c r="I921" s="66">
        <f t="shared" si="234"/>
        <v>-7.6425384396540696</v>
      </c>
      <c r="J921" s="73">
        <f t="shared" si="224"/>
        <v>7.8523335022242549</v>
      </c>
      <c r="K921" s="66">
        <f t="shared" si="225"/>
        <v>1.1130363954165523</v>
      </c>
      <c r="L921" s="69">
        <f t="shared" si="235"/>
        <v>10.296189809667643</v>
      </c>
      <c r="M921" s="66">
        <f t="shared" si="235"/>
        <v>-7.7118999025447303</v>
      </c>
      <c r="N921" s="69">
        <f t="shared" si="232"/>
        <v>4.7454273625069225</v>
      </c>
      <c r="O921" s="69">
        <f t="shared" si="233"/>
        <v>-4.0046763587475555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2.0067856777954436</v>
      </c>
      <c r="G922" s="77">
        <f t="shared" si="229"/>
        <v>-1.3002265632949914</v>
      </c>
      <c r="H922" s="69">
        <f t="shared" si="234"/>
        <v>1.7989612678247766</v>
      </c>
      <c r="I922" s="66">
        <f t="shared" si="234"/>
        <v>-7.6451482293987798</v>
      </c>
      <c r="J922" s="73">
        <f t="shared" si="224"/>
        <v>7.8539514317707004</v>
      </c>
      <c r="K922" s="66">
        <f t="shared" si="225"/>
        <v>1.113265203884477</v>
      </c>
      <c r="L922" s="69">
        <f t="shared" si="235"/>
        <v>10.29979577562897</v>
      </c>
      <c r="M922" s="66">
        <f t="shared" si="235"/>
        <v>-7.7271849794240381</v>
      </c>
      <c r="N922" s="69">
        <f t="shared" si="232"/>
        <v>4.7454273625069225</v>
      </c>
      <c r="O922" s="69">
        <f t="shared" si="233"/>
        <v>-4.0046763587475555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2.002720982605227</v>
      </c>
      <c r="G923" s="77">
        <f t="shared" si="229"/>
        <v>-1.2955724976713174</v>
      </c>
      <c r="H923" s="69">
        <f t="shared" si="234"/>
        <v>1.7949476964691857</v>
      </c>
      <c r="I923" s="66">
        <f t="shared" si="234"/>
        <v>-7.6477486825253695</v>
      </c>
      <c r="J923" s="73">
        <f t="shared" si="224"/>
        <v>7.8555647247113027</v>
      </c>
      <c r="K923" s="66">
        <f t="shared" si="225"/>
        <v>1.113493356641106</v>
      </c>
      <c r="L923" s="69">
        <f t="shared" si="235"/>
        <v>10.303393698164619</v>
      </c>
      <c r="M923" s="66">
        <f t="shared" si="235"/>
        <v>-7.7424752758828355</v>
      </c>
      <c r="N923" s="69">
        <f t="shared" si="232"/>
        <v>4.7454273625069225</v>
      </c>
      <c r="O923" s="69">
        <f t="shared" si="233"/>
        <v>-4.0046763587475555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9986623355366948</v>
      </c>
      <c r="G924" s="77">
        <f t="shared" si="229"/>
        <v>-1.2909326487472299</v>
      </c>
      <c r="H924" s="69">
        <f t="shared" si="234"/>
        <v>1.7909422545039753</v>
      </c>
      <c r="I924" s="66">
        <f t="shared" si="234"/>
        <v>-7.6503398275207122</v>
      </c>
      <c r="J924" s="73">
        <f t="shared" si="224"/>
        <v>7.8571733871359504</v>
      </c>
      <c r="K924" s="66">
        <f t="shared" si="225"/>
        <v>1.1137208545476744</v>
      </c>
      <c r="L924" s="69">
        <f t="shared" si="235"/>
        <v>10.306983593557558</v>
      </c>
      <c r="M924" s="66">
        <f t="shared" si="235"/>
        <v>-7.757770773247886</v>
      </c>
      <c r="N924" s="69">
        <f t="shared" si="232"/>
        <v>4.7454273625069225</v>
      </c>
      <c r="O924" s="69">
        <f t="shared" si="233"/>
        <v>-4.0046763587475555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9946097381317061</v>
      </c>
      <c r="G925" s="77">
        <f t="shared" si="229"/>
        <v>-1.2863069897135233</v>
      </c>
      <c r="H925" s="69">
        <f t="shared" si="234"/>
        <v>1.7869449298329019</v>
      </c>
      <c r="I925" s="66">
        <f t="shared" si="234"/>
        <v>-7.6529216928182064</v>
      </c>
      <c r="J925" s="73">
        <f t="shared" si="224"/>
        <v>7.8587774251891753</v>
      </c>
      <c r="K925" s="66">
        <f t="shared" si="225"/>
        <v>1.1139476984731456</v>
      </c>
      <c r="L925" s="69">
        <f t="shared" si="235"/>
        <v>10.310565478066566</v>
      </c>
      <c r="M925" s="66">
        <f t="shared" si="235"/>
        <v>-7.7730714529029274</v>
      </c>
      <c r="N925" s="69">
        <f t="shared" si="232"/>
        <v>4.7454273625069225</v>
      </c>
      <c r="O925" s="69">
        <f t="shared" si="233"/>
        <v>-4.0046763587475555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9905631918856177</v>
      </c>
      <c r="G926" s="77">
        <f t="shared" si="229"/>
        <v>-1.2816954936899485</v>
      </c>
      <c r="H926" s="69">
        <f t="shared" si="234"/>
        <v>1.7829557103566385</v>
      </c>
      <c r="I926" s="66">
        <f t="shared" si="234"/>
        <v>-7.6554943067976335</v>
      </c>
      <c r="J926" s="73">
        <f t="shared" si="224"/>
        <v>7.8603768450694727</v>
      </c>
      <c r="K926" s="66">
        <f t="shared" si="225"/>
        <v>1.1141738892941135</v>
      </c>
      <c r="L926" s="69">
        <f t="shared" si="235"/>
        <v>10.314139367926233</v>
      </c>
      <c r="M926" s="66">
        <f t="shared" si="235"/>
        <v>-7.788377296288564</v>
      </c>
      <c r="N926" s="69">
        <f t="shared" si="232"/>
        <v>4.7454273625069225</v>
      </c>
      <c r="O926" s="69">
        <f t="shared" si="233"/>
        <v>-4.0046763587475555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9865226982472048</v>
      </c>
      <c r="G927" s="77">
        <f t="shared" si="229"/>
        <v>-1.2770981337263372</v>
      </c>
      <c r="H927" s="69">
        <f t="shared" si="234"/>
        <v>1.7789745839728672</v>
      </c>
      <c r="I927" s="66">
        <f t="shared" si="234"/>
        <v>-7.6580576977850132</v>
      </c>
      <c r="J927" s="73">
        <f t="shared" si="224"/>
        <v>7.8619716530286299</v>
      </c>
      <c r="K927" s="66">
        <f t="shared" si="225"/>
        <v>1.11439942789471</v>
      </c>
      <c r="L927" s="69">
        <f t="shared" si="235"/>
        <v>10.317705279346946</v>
      </c>
      <c r="M927" s="66">
        <f t="shared" si="235"/>
        <v>-7.8036882849021589</v>
      </c>
      <c r="N927" s="69">
        <f t="shared" si="232"/>
        <v>4.7454273625069225</v>
      </c>
      <c r="O927" s="69">
        <f t="shared" si="233"/>
        <v>-4.0046763587475555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982488258618593</v>
      </c>
      <c r="G928" s="77">
        <f t="shared" si="229"/>
        <v>-1.2725148828037014</v>
      </c>
      <c r="H928" s="69">
        <f t="shared" si="234"/>
        <v>1.7750015385763729</v>
      </c>
      <c r="I928" s="66">
        <f t="shared" si="234"/>
        <v>-7.6606118940524661</v>
      </c>
      <c r="J928" s="73">
        <f t="shared" si="224"/>
        <v>7.8635618553710511</v>
      </c>
      <c r="K928" s="66">
        <f t="shared" si="225"/>
        <v>1.114624315166507</v>
      </c>
      <c r="L928" s="69">
        <f t="shared" si="235"/>
        <v>10.321263228514891</v>
      </c>
      <c r="M928" s="66">
        <f t="shared" si="235"/>
        <v>-7.8190044002977288</v>
      </c>
      <c r="N928" s="69">
        <f t="shared" si="232"/>
        <v>4.7454273625069225</v>
      </c>
      <c r="O928" s="69">
        <f t="shared" si="233"/>
        <v>-4.0046763587475555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9784598743551858</v>
      </c>
      <c r="G929" s="77">
        <f t="shared" si="229"/>
        <v>-1.2679457138353722</v>
      </c>
      <c r="H929" s="69">
        <f t="shared" si="234"/>
        <v>1.7710365620591357</v>
      </c>
      <c r="I929" s="66">
        <f t="shared" si="234"/>
        <v>-7.6631569238180735</v>
      </c>
      <c r="J929" s="73">
        <f t="shared" si="224"/>
        <v>7.8651474584530909</v>
      </c>
      <c r="K929" s="66">
        <f t="shared" si="225"/>
        <v>1.1148485520084233</v>
      </c>
      <c r="L929" s="69">
        <f t="shared" si="235"/>
        <v>10.324813231592044</v>
      </c>
      <c r="M929" s="66">
        <f t="shared" si="235"/>
        <v>-7.8343256240858334</v>
      </c>
      <c r="N929" s="69">
        <f t="shared" si="232"/>
        <v>4.7454273625069225</v>
      </c>
      <c r="O929" s="69">
        <f t="shared" si="233"/>
        <v>-4.0046763587475555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9744375467656035</v>
      </c>
      <c r="G930" s="77">
        <f t="shared" si="229"/>
        <v>-1.2633905996680976</v>
      </c>
      <c r="H930" s="69">
        <f t="shared" si="234"/>
        <v>1.7670796423104254</v>
      </c>
      <c r="I930" s="66">
        <f t="shared" si="234"/>
        <v>-7.6656928152457446</v>
      </c>
      <c r="J930" s="73">
        <f t="shared" si="224"/>
        <v>7.8667284686824024</v>
      </c>
      <c r="K930" s="66">
        <f t="shared" si="225"/>
        <v>1.115072139326633</v>
      </c>
      <c r="L930" s="69">
        <f t="shared" si="235"/>
        <v>10.328355304716162</v>
      </c>
      <c r="M930" s="66">
        <f t="shared" si="235"/>
        <v>-7.8496519379334693</v>
      </c>
      <c r="N930" s="69">
        <f t="shared" si="232"/>
        <v>4.7454273625069225</v>
      </c>
      <c r="O930" s="69">
        <f t="shared" si="233"/>
        <v>-4.0046763587475555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9704212771116274</v>
      </c>
      <c r="G931" s="77">
        <f t="shared" si="229"/>
        <v>-1.2588495130831276</v>
      </c>
      <c r="H931" s="69">
        <f t="shared" si="234"/>
        <v>1.7631307672168941</v>
      </c>
      <c r="I931" s="66">
        <f t="shared" si="234"/>
        <v>-7.6682195964450806</v>
      </c>
      <c r="J931" s="73">
        <f t="shared" si="224"/>
        <v>7.8683048925172683</v>
      </c>
      <c r="K931" s="66">
        <f t="shared" si="225"/>
        <v>1.1152950780344699</v>
      </c>
      <c r="L931" s="69">
        <f t="shared" si="235"/>
        <v>10.331889464000783</v>
      </c>
      <c r="M931" s="66">
        <f t="shared" si="235"/>
        <v>-7.864983323563961</v>
      </c>
      <c r="N931" s="69">
        <f t="shared" si="232"/>
        <v>4.7454273625069225</v>
      </c>
      <c r="O931" s="69">
        <f t="shared" si="233"/>
        <v>-4.0046763587475555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9664110666081407</v>
      </c>
      <c r="G932" s="77">
        <f t="shared" si="229"/>
        <v>-1.2543224267973319</v>
      </c>
      <c r="H932" s="69">
        <f t="shared" ref="H932:I947" si="236">H931+$B$4*F931</f>
        <v>1.7591899246626708</v>
      </c>
      <c r="I932" s="66">
        <f t="shared" si="236"/>
        <v>-7.6707372954712465</v>
      </c>
      <c r="J932" s="73">
        <f t="shared" si="224"/>
        <v>7.8698767364659652</v>
      </c>
      <c r="K932" s="66">
        <f t="shared" si="225"/>
        <v>1.1155173690523377</v>
      </c>
      <c r="L932" s="69">
        <f t="shared" ref="L932:M947" si="237">L931+$B$4*H931</f>
        <v>10.335415725535217</v>
      </c>
      <c r="M932" s="66">
        <f t="shared" si="237"/>
        <v>-7.8803197627568515</v>
      </c>
      <c r="N932" s="69">
        <f t="shared" si="232"/>
        <v>4.7454273625069225</v>
      </c>
      <c r="O932" s="69">
        <f t="shared" si="233"/>
        <v>-4.0046763587475555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9624069164230826</v>
      </c>
      <c r="G933" s="77">
        <f t="shared" si="229"/>
        <v>-1.2498093134642705</v>
      </c>
      <c r="H933" s="69">
        <f t="shared" si="236"/>
        <v>1.7552571025294545</v>
      </c>
      <c r="I933" s="66">
        <f t="shared" si="236"/>
        <v>-7.6732459403248408</v>
      </c>
      <c r="J933" s="73">
        <f t="shared" si="224"/>
        <v>7.8714440070861045</v>
      </c>
      <c r="K933" s="66">
        <f t="shared" si="225"/>
        <v>1.1157390133076177</v>
      </c>
      <c r="L933" s="69">
        <f t="shared" si="237"/>
        <v>10.338934105384542</v>
      </c>
      <c r="M933" s="66">
        <f t="shared" si="237"/>
        <v>-7.8956612373477943</v>
      </c>
      <c r="N933" s="69">
        <f t="shared" si="232"/>
        <v>4.7454273625069225</v>
      </c>
      <c r="O933" s="69">
        <f t="shared" si="233"/>
        <v>-4.0046763587475555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9584088276774017</v>
      </c>
      <c r="G934" s="77">
        <f t="shared" si="229"/>
        <v>-1.245310145675278</v>
      </c>
      <c r="H934" s="69">
        <f t="shared" si="236"/>
        <v>1.7513322886966083</v>
      </c>
      <c r="I934" s="66">
        <f t="shared" si="236"/>
        <v>-7.6757455589517694</v>
      </c>
      <c r="J934" s="73">
        <f t="shared" si="224"/>
        <v>7.8730067109840007</v>
      </c>
      <c r="K934" s="66">
        <f t="shared" si="225"/>
        <v>1.1159600117345785</v>
      </c>
      <c r="L934" s="69">
        <f t="shared" si="237"/>
        <v>10.342444619589601</v>
      </c>
      <c r="M934" s="66">
        <f t="shared" si="237"/>
        <v>-7.9110077292284444</v>
      </c>
      <c r="N934" s="69">
        <f t="shared" si="232"/>
        <v>4.7454273625069225</v>
      </c>
      <c r="O934" s="69">
        <f t="shared" si="233"/>
        <v>-4.0046763587475555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9544168014450132</v>
      </c>
      <c r="G935" s="77">
        <f t="shared" si="229"/>
        <v>-1.2408248959605448</v>
      </c>
      <c r="H935" s="69">
        <f t="shared" si="236"/>
        <v>1.7474154710412535</v>
      </c>
      <c r="I935" s="66">
        <f t="shared" si="236"/>
        <v>-7.67823617924312</v>
      </c>
      <c r="J935" s="73">
        <f t="shared" si="224"/>
        <v>7.8745648548140306</v>
      </c>
      <c r="K935" s="66">
        <f t="shared" si="225"/>
        <v>1.1161803652742852</v>
      </c>
      <c r="L935" s="69">
        <f t="shared" si="237"/>
        <v>10.345947284166995</v>
      </c>
      <c r="M935" s="66">
        <f t="shared" si="237"/>
        <v>-7.926359220346348</v>
      </c>
      <c r="N935" s="69">
        <f t="shared" si="232"/>
        <v>4.7454273625069225</v>
      </c>
      <c r="O935" s="69">
        <f t="shared" si="233"/>
        <v>-4.0046763587475555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9504308387527636</v>
      </c>
      <c r="G936" s="77">
        <f t="shared" si="229"/>
        <v>-1.2363535367901815</v>
      </c>
      <c r="H936" s="69">
        <f t="shared" si="236"/>
        <v>1.7435066374383634</v>
      </c>
      <c r="I936" s="66">
        <f t="shared" si="236"/>
        <v>-7.6807178290350411</v>
      </c>
      <c r="J936" s="73">
        <f t="shared" si="224"/>
        <v>7.8761184452780029</v>
      </c>
      <c r="K936" s="66">
        <f t="shared" si="225"/>
        <v>1.1164000748745115</v>
      </c>
      <c r="L936" s="69">
        <f t="shared" si="237"/>
        <v>10.349442115109078</v>
      </c>
      <c r="M936" s="66">
        <f t="shared" si="237"/>
        <v>-7.9417156927048342</v>
      </c>
      <c r="N936" s="69">
        <f t="shared" si="232"/>
        <v>4.7454273625069225</v>
      </c>
      <c r="O936" s="69">
        <f t="shared" si="233"/>
        <v>-4.0046763587475555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9464509405803967</v>
      </c>
      <c r="G937" s="77">
        <f t="shared" si="229"/>
        <v>-1.2318960405752843</v>
      </c>
      <c r="H937" s="69">
        <f t="shared" si="236"/>
        <v>1.7396057757608578</v>
      </c>
      <c r="I937" s="66">
        <f t="shared" si="236"/>
        <v>-7.6831905361086212</v>
      </c>
      <c r="J937" s="73">
        <f t="shared" si="224"/>
        <v>7.8776674891245326</v>
      </c>
      <c r="K937" s="66">
        <f t="shared" si="225"/>
        <v>1.1166191414896502</v>
      </c>
      <c r="L937" s="69">
        <f t="shared" si="237"/>
        <v>10.352929128383954</v>
      </c>
      <c r="M937" s="66">
        <f t="shared" si="237"/>
        <v>-7.9570771283629043</v>
      </c>
      <c r="N937" s="69">
        <f t="shared" si="232"/>
        <v>4.7454273625069225</v>
      </c>
      <c r="O937" s="69">
        <f t="shared" si="233"/>
        <v>-4.0046763587475555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9424771078605261</v>
      </c>
      <c r="G938" s="77">
        <f t="shared" si="229"/>
        <v>-1.2274523796689856</v>
      </c>
      <c r="H938" s="69">
        <f t="shared" si="236"/>
        <v>1.735712873879697</v>
      </c>
      <c r="I938" s="66">
        <f t="shared" si="236"/>
        <v>-7.6856543281897718</v>
      </c>
      <c r="J938" s="73">
        <f t="shared" si="224"/>
        <v>7.8792119931484192</v>
      </c>
      <c r="K938" s="66">
        <f t="shared" si="225"/>
        <v>1.1168375660806253</v>
      </c>
      <c r="L938" s="69">
        <f t="shared" si="237"/>
        <v>10.356408339935475</v>
      </c>
      <c r="M938" s="66">
        <f t="shared" si="237"/>
        <v>-7.9724435094351218</v>
      </c>
      <c r="N938" s="69">
        <f t="shared" si="232"/>
        <v>4.7454273625069225</v>
      </c>
      <c r="O938" s="69">
        <f t="shared" si="233"/>
        <v>-4.0046763587475555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9385093414786081</v>
      </c>
      <c r="G939" s="77">
        <f t="shared" si="229"/>
        <v>-1.2230225263675116</v>
      </c>
      <c r="H939" s="69">
        <f t="shared" si="236"/>
        <v>1.7318279196639759</v>
      </c>
      <c r="I939" s="66">
        <f t="shared" si="236"/>
        <v>-7.6881092329491096</v>
      </c>
      <c r="J939" s="73">
        <f t="shared" si="224"/>
        <v>7.8807519641900292</v>
      </c>
      <c r="K939" s="66">
        <f t="shared" si="225"/>
        <v>1.1170553496148052</v>
      </c>
      <c r="L939" s="69">
        <f t="shared" si="237"/>
        <v>10.359879765683235</v>
      </c>
      <c r="M939" s="66">
        <f t="shared" si="237"/>
        <v>-7.9878148180915014</v>
      </c>
      <c r="N939" s="69">
        <f t="shared" si="232"/>
        <v>4.7454273625069225</v>
      </c>
      <c r="O939" s="69">
        <f t="shared" si="233"/>
        <v>-4.0046763587475555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9345476422729233</v>
      </c>
      <c r="G940" s="77">
        <f t="shared" si="229"/>
        <v>-1.2186064529112191</v>
      </c>
      <c r="H940" s="69">
        <f t="shared" si="236"/>
        <v>1.7279509009810186</v>
      </c>
      <c r="I940" s="66">
        <f t="shared" si="236"/>
        <v>-7.6905552780018445</v>
      </c>
      <c r="J940" s="73">
        <f t="shared" si="224"/>
        <v>7.8822874091346824</v>
      </c>
      <c r="K940" s="66">
        <f t="shared" si="225"/>
        <v>1.1172724930659157</v>
      </c>
      <c r="L940" s="69">
        <f t="shared" si="237"/>
        <v>10.363343421522563</v>
      </c>
      <c r="M940" s="66">
        <f t="shared" si="237"/>
        <v>-8.0031910365573999</v>
      </c>
      <c r="N940" s="69">
        <f t="shared" si="232"/>
        <v>4.7454273625069225</v>
      </c>
      <c r="O940" s="69">
        <f t="shared" si="233"/>
        <v>-4.0046763587475555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9305920110345578</v>
      </c>
      <c r="G941" s="77">
        <f t="shared" si="229"/>
        <v>-1.2142041314856424</v>
      </c>
      <c r="H941" s="69">
        <f t="shared" si="236"/>
        <v>1.7240818056964726</v>
      </c>
      <c r="I941" s="66">
        <f t="shared" si="236"/>
        <v>-7.6929924909076668</v>
      </c>
      <c r="J941" s="73">
        <f t="shared" si="224"/>
        <v>7.8838183349120463</v>
      </c>
      <c r="K941" s="66">
        <f t="shared" si="225"/>
        <v>1.1174889974139541</v>
      </c>
      <c r="L941" s="69">
        <f t="shared" si="237"/>
        <v>10.366799323324525</v>
      </c>
      <c r="M941" s="66">
        <f t="shared" si="237"/>
        <v>-8.018572147113403</v>
      </c>
      <c r="N941" s="69">
        <f t="shared" si="232"/>
        <v>4.7454273625069225</v>
      </c>
      <c r="O941" s="69">
        <f t="shared" si="233"/>
        <v>-4.0046763587475555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926642448507391</v>
      </c>
      <c r="G942" s="77">
        <f t="shared" si="229"/>
        <v>-1.2098155342225141</v>
      </c>
      <c r="H942" s="69">
        <f t="shared" si="236"/>
        <v>1.7202206216744036</v>
      </c>
      <c r="I942" s="66">
        <f t="shared" si="236"/>
        <v>-7.6954208991706379</v>
      </c>
      <c r="J942" s="73">
        <f t="shared" si="224"/>
        <v>7.8853447484955348</v>
      </c>
      <c r="K942" s="66">
        <f t="shared" si="225"/>
        <v>1.1177048636451041</v>
      </c>
      <c r="L942" s="69">
        <f t="shared" si="237"/>
        <v>10.370247486935918</v>
      </c>
      <c r="M942" s="66">
        <f t="shared" si="237"/>
        <v>-8.0339581320952185</v>
      </c>
      <c r="N942" s="69">
        <f t="shared" si="232"/>
        <v>4.7454273625069225</v>
      </c>
      <c r="O942" s="69">
        <f t="shared" si="233"/>
        <v>-4.0046763587475555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9226989553880856</v>
      </c>
      <c r="G943" s="77">
        <f t="shared" si="229"/>
        <v>-1.2054406332007979</v>
      </c>
      <c r="H943" s="69">
        <f t="shared" si="236"/>
        <v>1.7163673367773888</v>
      </c>
      <c r="I943" s="66">
        <f t="shared" si="236"/>
        <v>-7.6978405302390831</v>
      </c>
      <c r="J943" s="73">
        <f t="shared" si="224"/>
        <v>7.8868666569017023</v>
      </c>
      <c r="K943" s="66">
        <f t="shared" si="225"/>
        <v>1.1179200927516506</v>
      </c>
      <c r="L943" s="69">
        <f t="shared" si="237"/>
        <v>10.373687928179267</v>
      </c>
      <c r="M943" s="66">
        <f t="shared" si="237"/>
        <v>-8.0493489738935597</v>
      </c>
      <c r="N943" s="69">
        <f t="shared" si="232"/>
        <v>4.7454273625069225</v>
      </c>
      <c r="O943" s="69">
        <f t="shared" si="233"/>
        <v>-4.0046763587475555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918761532326082</v>
      </c>
      <c r="G944" s="77">
        <f t="shared" si="229"/>
        <v>-1.2010794004477088</v>
      </c>
      <c r="H944" s="69">
        <f t="shared" si="236"/>
        <v>1.7125219388666126</v>
      </c>
      <c r="I944" s="66">
        <f t="shared" si="236"/>
        <v>-7.7002514115054845</v>
      </c>
      <c r="J944" s="73">
        <f t="shared" si="224"/>
        <v>7.8883840671896586</v>
      </c>
      <c r="K944" s="66">
        <f t="shared" si="225"/>
        <v>1.118134685731897</v>
      </c>
      <c r="L944" s="69">
        <f t="shared" si="237"/>
        <v>10.377120662852821</v>
      </c>
      <c r="M944" s="66">
        <f t="shared" si="237"/>
        <v>-8.0647446549540387</v>
      </c>
      <c r="N944" s="69">
        <f t="shared" si="232"/>
        <v>4.7454273625069225</v>
      </c>
      <c r="O944" s="69">
        <f t="shared" si="233"/>
        <v>-4.0046763587475555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9148301799235989</v>
      </c>
      <c r="G945" s="77">
        <f t="shared" si="229"/>
        <v>-1.1967318079397185</v>
      </c>
      <c r="H945" s="69">
        <f t="shared" si="236"/>
        <v>1.7086844158019605</v>
      </c>
      <c r="I945" s="66">
        <f t="shared" si="236"/>
        <v>-7.7026535703063796</v>
      </c>
      <c r="J945" s="73">
        <f t="shared" si="224"/>
        <v>7.8898969864604762</v>
      </c>
      <c r="K945" s="66">
        <f t="shared" si="225"/>
        <v>1.1183486435900807</v>
      </c>
      <c r="L945" s="69">
        <f t="shared" si="237"/>
        <v>10.380545706730555</v>
      </c>
      <c r="M945" s="66">
        <f t="shared" si="237"/>
        <v>-8.08014515777705</v>
      </c>
      <c r="N945" s="69">
        <f t="shared" si="232"/>
        <v>4.7454273625069225</v>
      </c>
      <c r="O945" s="69">
        <f t="shared" si="233"/>
        <v>-4.0046763587475555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9109048987356319</v>
      </c>
      <c r="G946" s="77">
        <f t="shared" si="229"/>
        <v>-1.1923978276035676</v>
      </c>
      <c r="H946" s="69">
        <f t="shared" si="236"/>
        <v>1.7048547554421134</v>
      </c>
      <c r="I946" s="66">
        <f t="shared" si="236"/>
        <v>-7.7050470339222592</v>
      </c>
      <c r="J946" s="73">
        <f t="shared" si="224"/>
        <v>7.8914054218566037</v>
      </c>
      <c r="K946" s="66">
        <f t="shared" si="225"/>
        <v>1.1185619673362905</v>
      </c>
      <c r="L946" s="69">
        <f t="shared" si="237"/>
        <v>10.383963075562159</v>
      </c>
      <c r="M946" s="66">
        <f t="shared" si="237"/>
        <v>-8.0955504649176628</v>
      </c>
      <c r="N946" s="69">
        <f t="shared" si="232"/>
        <v>4.7454273625069225</v>
      </c>
      <c r="O946" s="69">
        <f t="shared" si="233"/>
        <v>-4.0046763587475555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9069856892699608</v>
      </c>
      <c r="G947" s="77">
        <f t="shared" si="229"/>
        <v>-1.1880774313172662</v>
      </c>
      <c r="H947" s="69">
        <f t="shared" si="236"/>
        <v>1.7010329456446422</v>
      </c>
      <c r="I947" s="66">
        <f t="shared" si="236"/>
        <v>-7.707431829577466</v>
      </c>
      <c r="J947" s="73">
        <f t="shared" si="224"/>
        <v>7.892909380561286</v>
      </c>
      <c r="K947" s="66">
        <f t="shared" si="225"/>
        <v>1.1187746579863849</v>
      </c>
      <c r="L947" s="69">
        <f t="shared" si="237"/>
        <v>10.387372785073042</v>
      </c>
      <c r="M947" s="66">
        <f t="shared" si="237"/>
        <v>-8.1109605589855072</v>
      </c>
      <c r="N947" s="69">
        <f t="shared" si="232"/>
        <v>4.7454273625069225</v>
      </c>
      <c r="O947" s="69">
        <f t="shared" si="233"/>
        <v>-4.0046763587475555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9030725519871574</v>
      </c>
      <c r="G948" s="77">
        <f t="shared" si="229"/>
        <v>-1.1837705909110934</v>
      </c>
      <c r="H948" s="69">
        <f t="shared" ref="H948:I963" si="238">H947+$B$4*F947</f>
        <v>1.6972189742661024</v>
      </c>
      <c r="I948" s="66">
        <f t="shared" si="238"/>
        <v>-7.7098079844401006</v>
      </c>
      <c r="J948" s="73">
        <f t="shared" si="224"/>
        <v>7.8944088697979922</v>
      </c>
      <c r="K948" s="66">
        <f t="shared" si="225"/>
        <v>1.1189867165619107</v>
      </c>
      <c r="L948" s="69">
        <f t="shared" ref="L948:M963" si="239">L947+$B$4*H947</f>
        <v>10.390774850964332</v>
      </c>
      <c r="M948" s="66">
        <f t="shared" si="239"/>
        <v>-8.1263754226446618</v>
      </c>
      <c r="N948" s="69">
        <f t="shared" si="232"/>
        <v>4.7454273625069225</v>
      </c>
      <c r="O948" s="69">
        <f t="shared" si="233"/>
        <v>-4.0046763587475555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8991654873005999</v>
      </c>
      <c r="G949" s="77">
        <f t="shared" si="229"/>
        <v>-1.1794772781685676</v>
      </c>
      <c r="H949" s="69">
        <f t="shared" si="238"/>
        <v>1.693412829162128</v>
      </c>
      <c r="I949" s="66">
        <f t="shared" si="238"/>
        <v>-7.7121755256219231</v>
      </c>
      <c r="J949" s="73">
        <f t="shared" si="224"/>
        <v>7.8959038968298412</v>
      </c>
      <c r="K949" s="66">
        <f t="shared" si="225"/>
        <v>1.1191981440900221</v>
      </c>
      <c r="L949" s="69">
        <f t="shared" si="239"/>
        <v>10.394169288912865</v>
      </c>
      <c r="M949" s="66">
        <f t="shared" si="239"/>
        <v>-8.1417950386135427</v>
      </c>
      <c r="N949" s="69">
        <f t="shared" si="232"/>
        <v>4.7454273625069225</v>
      </c>
      <c r="O949" s="69">
        <f t="shared" si="233"/>
        <v>-4.0046763587475555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8952644955764872</v>
      </c>
      <c r="G950" s="77">
        <f t="shared" si="229"/>
        <v>-1.1751974648274519</v>
      </c>
      <c r="H950" s="69">
        <f t="shared" si="238"/>
        <v>1.6896144981875267</v>
      </c>
      <c r="I950" s="66">
        <f t="shared" si="238"/>
        <v>-7.7145344801782603</v>
      </c>
      <c r="J950" s="73">
        <f t="shared" si="224"/>
        <v>7.8973944689590345</v>
      </c>
      <c r="K950" s="66">
        <f t="shared" si="225"/>
        <v>1.1194089416034003</v>
      </c>
      <c r="L950" s="69">
        <f t="shared" si="239"/>
        <v>10.39755611457119</v>
      </c>
      <c r="M950" s="66">
        <f t="shared" si="239"/>
        <v>-8.1572193896647871</v>
      </c>
      <c r="N950" s="69">
        <f t="shared" si="232"/>
        <v>4.7454273625069225</v>
      </c>
      <c r="O950" s="69">
        <f t="shared" si="233"/>
        <v>-4.0046763587475555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8913695771338597</v>
      </c>
      <c r="G951" s="77">
        <f t="shared" si="229"/>
        <v>-1.1709311225807149</v>
      </c>
      <c r="H951" s="69">
        <f t="shared" si="238"/>
        <v>1.6858239691963737</v>
      </c>
      <c r="I951" s="66">
        <f t="shared" si="238"/>
        <v>-7.7168848751079153</v>
      </c>
      <c r="J951" s="73">
        <f t="shared" si="224"/>
        <v>7.8988805935262958</v>
      </c>
      <c r="K951" s="66">
        <f t="shared" si="225"/>
        <v>1.1196191101401745</v>
      </c>
      <c r="L951" s="69">
        <f t="shared" si="239"/>
        <v>10.400935343567564</v>
      </c>
      <c r="M951" s="66">
        <f t="shared" si="239"/>
        <v>-8.1726484586251438</v>
      </c>
      <c r="N951" s="69">
        <f t="shared" si="232"/>
        <v>4.7454273625069225</v>
      </c>
      <c r="O951" s="69">
        <f t="shared" si="233"/>
        <v>-4.0046763587475555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8874807322446208</v>
      </c>
      <c r="G952" s="77">
        <f t="shared" si="229"/>
        <v>-1.1666782230775041</v>
      </c>
      <c r="H952" s="69">
        <f t="shared" si="238"/>
        <v>1.6820412300421059</v>
      </c>
      <c r="I952" s="66">
        <f t="shared" si="238"/>
        <v>-7.7192267373530772</v>
      </c>
      <c r="J952" s="73">
        <f t="shared" si="224"/>
        <v>7.9003622779103102</v>
      </c>
      <c r="K952" s="66">
        <f t="shared" si="225"/>
        <v>1.1198286507438424</v>
      </c>
      <c r="L952" s="69">
        <f t="shared" si="239"/>
        <v>10.404306991505957</v>
      </c>
      <c r="M952" s="66">
        <f t="shared" si="239"/>
        <v>-8.1880822283753592</v>
      </c>
      <c r="N952" s="69">
        <f t="shared" si="232"/>
        <v>4.7454273625069225</v>
      </c>
      <c r="O952" s="69">
        <f t="shared" si="233"/>
        <v>-4.0046763587475555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8835979611335645</v>
      </c>
      <c r="G953" s="77">
        <f t="shared" si="229"/>
        <v>-1.162438737924111</v>
      </c>
      <c r="H953" s="69">
        <f t="shared" si="238"/>
        <v>1.6782662685776166</v>
      </c>
      <c r="I953" s="66">
        <f t="shared" si="238"/>
        <v>-7.7215600937992326</v>
      </c>
      <c r="J953" s="73">
        <f t="shared" si="224"/>
        <v>7.9018395295271748</v>
      </c>
      <c r="K953" s="66">
        <f t="shared" si="225"/>
        <v>1.1200375644631924</v>
      </c>
      <c r="L953" s="69">
        <f t="shared" si="239"/>
        <v>10.407671073966041</v>
      </c>
      <c r="M953" s="66">
        <f t="shared" si="239"/>
        <v>-8.2035206818500654</v>
      </c>
      <c r="N953" s="69">
        <f t="shared" si="232"/>
        <v>4.7454273625069225</v>
      </c>
      <c r="O953" s="69">
        <f t="shared" si="233"/>
        <v>-4.0046763587475555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8797212639784036</v>
      </c>
      <c r="G954" s="77">
        <f t="shared" si="229"/>
        <v>-1.1582126386849279</v>
      </c>
      <c r="H954" s="69">
        <f t="shared" si="238"/>
        <v>1.6744990726553495</v>
      </c>
      <c r="I954" s="66">
        <f t="shared" si="238"/>
        <v>-7.7238849712750808</v>
      </c>
      <c r="J954" s="73">
        <f t="shared" si="224"/>
        <v>7.9033123558298444</v>
      </c>
      <c r="K954" s="66">
        <f t="shared" si="225"/>
        <v>1.1202458523522252</v>
      </c>
      <c r="L954" s="69">
        <f t="shared" si="239"/>
        <v>10.411027606503197</v>
      </c>
      <c r="M954" s="66">
        <f t="shared" si="239"/>
        <v>-8.2189638020376634</v>
      </c>
      <c r="N954" s="69">
        <f t="shared" si="232"/>
        <v>4.7454273625069225</v>
      </c>
      <c r="O954" s="69">
        <f t="shared" si="233"/>
        <v>-4.0046763587475555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8758506409098026</v>
      </c>
      <c r="G955" s="77">
        <f t="shared" si="229"/>
        <v>-1.1539998968834038</v>
      </c>
      <c r="H955" s="69">
        <f t="shared" si="238"/>
        <v>1.6707396301273927</v>
      </c>
      <c r="I955" s="66">
        <f t="shared" si="238"/>
        <v>-7.726201396552451</v>
      </c>
      <c r="J955" s="73">
        <f t="shared" si="224"/>
        <v>7.9047807643075885</v>
      </c>
      <c r="K955" s="66">
        <f t="shared" si="225"/>
        <v>1.1204535154700774</v>
      </c>
      <c r="L955" s="69">
        <f t="shared" si="239"/>
        <v>10.414376604648508</v>
      </c>
      <c r="M955" s="66">
        <f t="shared" si="239"/>
        <v>-8.234411571980214</v>
      </c>
      <c r="N955" s="69">
        <f t="shared" si="232"/>
        <v>4.7454273625069225</v>
      </c>
      <c r="O955" s="69">
        <f t="shared" si="233"/>
        <v>-4.0046763587475555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871986092011414</v>
      </c>
      <c r="G956" s="77">
        <f t="shared" si="229"/>
        <v>-1.1498004840029843</v>
      </c>
      <c r="H956" s="69">
        <f t="shared" si="238"/>
        <v>1.6669879288455731</v>
      </c>
      <c r="I956" s="66">
        <f t="shared" si="238"/>
        <v>-7.7285093963462179</v>
      </c>
      <c r="J956" s="73">
        <f t="shared" si="224"/>
        <v>7.9062447624854517</v>
      </c>
      <c r="K956" s="66">
        <f t="shared" si="225"/>
        <v>1.1206605548809452</v>
      </c>
      <c r="L956" s="69">
        <f t="shared" si="239"/>
        <v>10.417718083908763</v>
      </c>
      <c r="M956" s="66">
        <f t="shared" si="239"/>
        <v>-8.2498639747733193</v>
      </c>
      <c r="N956" s="69">
        <f t="shared" si="232"/>
        <v>4.7454273625069225</v>
      </c>
      <c r="O956" s="69">
        <f t="shared" si="233"/>
        <v>-4.0046763587475555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8681276173199175</v>
      </c>
      <c r="G957" s="77">
        <f t="shared" si="229"/>
        <v>-1.1456143714880476</v>
      </c>
      <c r="H957" s="69">
        <f t="shared" si="238"/>
        <v>1.6632439566615502</v>
      </c>
      <c r="I957" s="66">
        <f t="shared" si="238"/>
        <v>-7.7308089973142238</v>
      </c>
      <c r="J957" s="73">
        <f t="shared" si="224"/>
        <v>7.9077043579237154</v>
      </c>
      <c r="K957" s="66">
        <f t="shared" si="225"/>
        <v>1.1208669716540072</v>
      </c>
      <c r="L957" s="69">
        <f t="shared" si="239"/>
        <v>10.421052059766454</v>
      </c>
      <c r="M957" s="66">
        <f t="shared" si="239"/>
        <v>-8.2653209935660126</v>
      </c>
      <c r="N957" s="69">
        <f t="shared" si="232"/>
        <v>4.7454273625069225</v>
      </c>
      <c r="O957" s="69">
        <f t="shared" si="233"/>
        <v>-4.0046763587475555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8642752168250605</v>
      </c>
      <c r="G958" s="77">
        <f t="shared" si="229"/>
        <v>-1.1414415307448529</v>
      </c>
      <c r="H958" s="69">
        <f t="shared" si="238"/>
        <v>1.6595077014269104</v>
      </c>
      <c r="I958" s="66">
        <f t="shared" si="238"/>
        <v>-7.7331002260571999</v>
      </c>
      <c r="J958" s="73">
        <f t="shared" si="224"/>
        <v>7.9091595582173673</v>
      </c>
      <c r="K958" s="66">
        <f t="shared" si="225"/>
        <v>1.1210727668633507</v>
      </c>
      <c r="L958" s="69">
        <f t="shared" si="239"/>
        <v>10.424378547679778</v>
      </c>
      <c r="M958" s="66">
        <f t="shared" si="239"/>
        <v>-8.2807826115606407</v>
      </c>
      <c r="N958" s="69">
        <f t="shared" si="232"/>
        <v>4.7454273625069225</v>
      </c>
      <c r="O958" s="69">
        <f t="shared" si="233"/>
        <v>-4.0046763587475555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8604288904697057</v>
      </c>
      <c r="G959" s="77">
        <f t="shared" si="229"/>
        <v>-1.137281933142452</v>
      </c>
      <c r="H959" s="69">
        <f t="shared" si="238"/>
        <v>1.6557791509932602</v>
      </c>
      <c r="I959" s="66">
        <f t="shared" si="238"/>
        <v>-7.7353831091186898</v>
      </c>
      <c r="J959" s="73">
        <f t="shared" si="224"/>
        <v>7.9106103709955713</v>
      </c>
      <c r="K959" s="66">
        <f t="shared" si="225"/>
        <v>1.1212779415878966</v>
      </c>
      <c r="L959" s="69">
        <f t="shared" si="239"/>
        <v>10.427697563082631</v>
      </c>
      <c r="M959" s="66">
        <f t="shared" si="239"/>
        <v>-8.2962488120127542</v>
      </c>
      <c r="N959" s="69">
        <f t="shared" si="232"/>
        <v>4.7454273625069225</v>
      </c>
      <c r="O959" s="69">
        <f t="shared" si="233"/>
        <v>-4.0046763587475555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856588638149878</v>
      </c>
      <c r="G960" s="77">
        <f t="shared" si="229"/>
        <v>-1.1331355500136109</v>
      </c>
      <c r="H960" s="69">
        <f t="shared" si="238"/>
        <v>1.6520582932123209</v>
      </c>
      <c r="I960" s="66">
        <f t="shared" si="238"/>
        <v>-7.7376576729849749</v>
      </c>
      <c r="J960" s="73">
        <f t="shared" si="224"/>
        <v>7.9120568039211436</v>
      </c>
      <c r="K960" s="66">
        <f t="shared" si="225"/>
        <v>1.121482496911324</v>
      </c>
      <c r="L960" s="69">
        <f t="shared" si="239"/>
        <v>10.431009121384617</v>
      </c>
      <c r="M960" s="66">
        <f t="shared" si="239"/>
        <v>-8.3117195782309921</v>
      </c>
      <c r="N960" s="69">
        <f t="shared" si="232"/>
        <v>4.7454273625069225</v>
      </c>
      <c r="O960" s="69">
        <f t="shared" si="233"/>
        <v>-4.0046763587475555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8527544597148138</v>
      </c>
      <c r="G961" s="77">
        <f t="shared" si="229"/>
        <v>-1.1290023526557444</v>
      </c>
      <c r="H961" s="69">
        <f t="shared" si="238"/>
        <v>1.6483451159360212</v>
      </c>
      <c r="I961" s="66">
        <f t="shared" si="238"/>
        <v>-7.7399239440850023</v>
      </c>
      <c r="J961" s="73">
        <f t="shared" si="224"/>
        <v>7.9134988646900348</v>
      </c>
      <c r="K961" s="66">
        <f t="shared" si="225"/>
        <v>1.1216864339219987</v>
      </c>
      <c r="L961" s="69">
        <f t="shared" si="239"/>
        <v>10.434313237971041</v>
      </c>
      <c r="M961" s="66">
        <f t="shared" si="239"/>
        <v>-8.3271948935769622</v>
      </c>
      <c r="N961" s="69">
        <f t="shared" si="232"/>
        <v>4.7454273625069225</v>
      </c>
      <c r="O961" s="69">
        <f t="shared" si="233"/>
        <v>-4.0046763587475555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8489263549670192</v>
      </c>
      <c r="G962" s="77">
        <f t="shared" si="229"/>
        <v>-1.1248823123318008</v>
      </c>
      <c r="H962" s="69">
        <f t="shared" si="238"/>
        <v>1.6446396070165916</v>
      </c>
      <c r="I962" s="66">
        <f t="shared" si="238"/>
        <v>-7.7421819487903134</v>
      </c>
      <c r="J962" s="73">
        <f t="shared" si="224"/>
        <v>7.914936561030812</v>
      </c>
      <c r="K962" s="66">
        <f t="shared" si="225"/>
        <v>1.1218897537128987</v>
      </c>
      <c r="L962" s="69">
        <f t="shared" si="239"/>
        <v>10.437609928202914</v>
      </c>
      <c r="M962" s="66">
        <f t="shared" si="239"/>
        <v>-8.3426747414651317</v>
      </c>
      <c r="N962" s="69">
        <f t="shared" si="232"/>
        <v>4.7454273625069225</v>
      </c>
      <c r="O962" s="69">
        <f t="shared" si="233"/>
        <v>-4.0046763587475555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8451043236623224</v>
      </c>
      <c r="G963" s="77">
        <f t="shared" si="229"/>
        <v>-1.1207754002711852</v>
      </c>
      <c r="H963" s="69">
        <f t="shared" si="238"/>
        <v>1.6409417543066576</v>
      </c>
      <c r="I963" s="66">
        <f t="shared" si="238"/>
        <v>-7.7444317134149774</v>
      </c>
      <c r="J963" s="73">
        <f t="shared" ref="J963:J1026" si="240">SQRT(H963^2+I963^2)</f>
        <v>7.9163699007041508</v>
      </c>
      <c r="K963" s="66">
        <f t="shared" ref="K963:K1026" si="241">$B$12+$B$13*J963</f>
        <v>1.1220924573815427</v>
      </c>
      <c r="L963" s="69">
        <f t="shared" si="239"/>
        <v>10.440899207416948</v>
      </c>
      <c r="M963" s="66">
        <f t="shared" si="239"/>
        <v>-8.3581591053627129</v>
      </c>
      <c r="N963" s="69">
        <f t="shared" si="232"/>
        <v>4.7454273625069225</v>
      </c>
      <c r="O963" s="69">
        <f t="shared" si="233"/>
        <v>-4.0046763587475555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841288365509937</v>
      </c>
      <c r="G964" s="77">
        <f t="shared" ref="G964:G1027" si="245">-$B$5-K963*I963</f>
        <v>-1.1166815876706355</v>
      </c>
      <c r="H964" s="69">
        <f t="shared" ref="H964:I979" si="246">H963+$B$4*F963</f>
        <v>1.6372515456593328</v>
      </c>
      <c r="I964" s="66">
        <f t="shared" si="246"/>
        <v>-7.74667326421552</v>
      </c>
      <c r="J964" s="73">
        <f t="shared" si="240"/>
        <v>7.917798891502323</v>
      </c>
      <c r="K964" s="66">
        <f t="shared" si="241"/>
        <v>1.1222945460299185</v>
      </c>
      <c r="L964" s="69">
        <f t="shared" ref="L964:M979" si="247">L963+$B$4*H963</f>
        <v>10.444181090925561</v>
      </c>
      <c r="M964" s="66">
        <f t="shared" si="247"/>
        <v>-8.3736479687895429</v>
      </c>
      <c r="N964" s="69">
        <f t="shared" ref="N964:N1027" si="248">IF(M963&gt;=0,L964,N963)</f>
        <v>4.7454273625069225</v>
      </c>
      <c r="O964" s="69">
        <f t="shared" ref="O964:O1027" si="249">IF(M963&gt;=0,M964,O963)</f>
        <v>-4.0046763587475555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8374784801725235</v>
      </c>
      <c r="G965" s="77">
        <f t="shared" si="245"/>
        <v>-1.1126008456951357</v>
      </c>
      <c r="H965" s="69">
        <f t="shared" si="246"/>
        <v>1.633568968928313</v>
      </c>
      <c r="I965" s="66">
        <f t="shared" si="246"/>
        <v>-7.7489066273908609</v>
      </c>
      <c r="J965" s="73">
        <f t="shared" si="240"/>
        <v>7.9192235412486944</v>
      </c>
      <c r="K965" s="66">
        <f t="shared" si="241"/>
        <v>1.1224960207644104</v>
      </c>
      <c r="L965" s="69">
        <f t="shared" si="247"/>
        <v>10.44745559401688</v>
      </c>
      <c r="M965" s="66">
        <f t="shared" si="247"/>
        <v>-8.3891413153179748</v>
      </c>
      <c r="N965" s="69">
        <f t="shared" si="248"/>
        <v>4.7454273625069225</v>
      </c>
      <c r="O965" s="69">
        <f t="shared" si="249"/>
        <v>-4.0046763587475555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8336746672662521</v>
      </c>
      <c r="G966" s="77">
        <f t="shared" si="245"/>
        <v>-1.1085331454787912</v>
      </c>
      <c r="H966" s="69">
        <f t="shared" si="246"/>
        <v>1.6298940119679679</v>
      </c>
      <c r="I966" s="66">
        <f t="shared" si="246"/>
        <v>-7.7511318290822508</v>
      </c>
      <c r="J966" s="73">
        <f t="shared" si="240"/>
        <v>7.9206438577972307</v>
      </c>
      <c r="K966" s="66">
        <f t="shared" si="241"/>
        <v>1.1226968826957302</v>
      </c>
      <c r="L966" s="69">
        <f t="shared" si="247"/>
        <v>10.450722731954736</v>
      </c>
      <c r="M966" s="66">
        <f t="shared" si="247"/>
        <v>-8.4046391285727573</v>
      </c>
      <c r="N966" s="69">
        <f t="shared" si="248"/>
        <v>4.7454273625069225</v>
      </c>
      <c r="O966" s="69">
        <f t="shared" si="249"/>
        <v>-4.0046763587475555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8298769263608747</v>
      </c>
      <c r="G967" s="77">
        <f t="shared" si="245"/>
        <v>-1.104478458125703</v>
      </c>
      <c r="H967" s="69">
        <f t="shared" si="246"/>
        <v>1.6262266626334354</v>
      </c>
      <c r="I967" s="66">
        <f t="shared" si="246"/>
        <v>-7.7533488953732084</v>
      </c>
      <c r="J967" s="73">
        <f t="shared" si="240"/>
        <v>7.9220598490319949</v>
      </c>
      <c r="K967" s="66">
        <f t="shared" si="241"/>
        <v>1.1228971329388469</v>
      </c>
      <c r="L967" s="69">
        <f t="shared" si="247"/>
        <v>10.453982519978672</v>
      </c>
      <c r="M967" s="66">
        <f t="shared" si="247"/>
        <v>-8.4201413922309225</v>
      </c>
      <c r="N967" s="69">
        <f t="shared" si="248"/>
        <v>4.7454273625069225</v>
      </c>
      <c r="O967" s="69">
        <f t="shared" si="249"/>
        <v>-4.0046763587475555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8260852569797941</v>
      </c>
      <c r="G968" s="77">
        <f t="shared" si="245"/>
        <v>-1.1004367547108487</v>
      </c>
      <c r="H968" s="69">
        <f t="shared" si="246"/>
        <v>1.6225669087807137</v>
      </c>
      <c r="I968" s="66">
        <f t="shared" si="246"/>
        <v>-7.7555578522894599</v>
      </c>
      <c r="J968" s="73">
        <f t="shared" si="240"/>
        <v>7.9234715228666595</v>
      </c>
      <c r="K968" s="66">
        <f t="shared" si="241"/>
        <v>1.1230967726129157</v>
      </c>
      <c r="L968" s="69">
        <f t="shared" si="247"/>
        <v>10.457234973303938</v>
      </c>
      <c r="M968" s="66">
        <f t="shared" si="247"/>
        <v>-8.4356480900216688</v>
      </c>
      <c r="N968" s="69">
        <f t="shared" si="248"/>
        <v>4.7454273625069225</v>
      </c>
      <c r="O968" s="69">
        <f t="shared" si="249"/>
        <v>-4.0046763587475555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8222996586001348</v>
      </c>
      <c r="G969" s="77">
        <f t="shared" si="245"/>
        <v>-1.0964080062809511</v>
      </c>
      <c r="H969" s="69">
        <f t="shared" si="246"/>
        <v>1.6189147382667541</v>
      </c>
      <c r="I969" s="66">
        <f t="shared" si="246"/>
        <v>-7.7577587257988814</v>
      </c>
      <c r="J969" s="73">
        <f t="shared" si="240"/>
        <v>7.9248788872440183</v>
      </c>
      <c r="K969" s="66">
        <f t="shared" si="241"/>
        <v>1.1232958028412114</v>
      </c>
      <c r="L969" s="69">
        <f t="shared" si="247"/>
        <v>10.4604801071215</v>
      </c>
      <c r="M969" s="66">
        <f t="shared" si="247"/>
        <v>-8.4511592057262472</v>
      </c>
      <c r="N969" s="69">
        <f t="shared" si="248"/>
        <v>4.7454273625069225</v>
      </c>
      <c r="O969" s="69">
        <f t="shared" si="249"/>
        <v>-4.0046763587475555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8185201306528234</v>
      </c>
      <c r="G970" s="77">
        <f t="shared" si="245"/>
        <v>-1.0923921838553312</v>
      </c>
      <c r="H970" s="69">
        <f t="shared" si="246"/>
        <v>1.6152701389495538</v>
      </c>
      <c r="I970" s="66">
        <f t="shared" si="246"/>
        <v>-7.7599515418114429</v>
      </c>
      <c r="J970" s="73">
        <f t="shared" si="240"/>
        <v>7.9262819501355049</v>
      </c>
      <c r="K970" s="66">
        <f t="shared" si="241"/>
        <v>1.123494224751058</v>
      </c>
      <c r="L970" s="69">
        <f t="shared" si="247"/>
        <v>10.463717936598034</v>
      </c>
      <c r="M970" s="66">
        <f t="shared" si="247"/>
        <v>-8.4666747231778459</v>
      </c>
      <c r="N970" s="69">
        <f t="shared" si="248"/>
        <v>4.7454273625069225</v>
      </c>
      <c r="O970" s="69">
        <f t="shared" si="249"/>
        <v>-4.0046763587475555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8147466725226626</v>
      </c>
      <c r="G971" s="77">
        <f t="shared" si="245"/>
        <v>-1.0883892584267745</v>
      </c>
      <c r="H971" s="69">
        <f t="shared" si="246"/>
        <v>1.6116330986882481</v>
      </c>
      <c r="I971" s="66">
        <f t="shared" si="246"/>
        <v>-7.7621363261791538</v>
      </c>
      <c r="J971" s="73">
        <f t="shared" si="240"/>
        <v>7.9276807195407093</v>
      </c>
      <c r="K971" s="66">
        <f t="shared" si="241"/>
        <v>1.1236920394737619</v>
      </c>
      <c r="L971" s="69">
        <f t="shared" si="247"/>
        <v>10.466948476875933</v>
      </c>
      <c r="M971" s="66">
        <f t="shared" si="247"/>
        <v>-8.4821946262614691</v>
      </c>
      <c r="N971" s="69">
        <f t="shared" si="248"/>
        <v>4.7454273625069225</v>
      </c>
      <c r="O971" s="69">
        <f t="shared" si="249"/>
        <v>-4.0046763587475555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8109792835484162</v>
      </c>
      <c r="G972" s="77">
        <f t="shared" si="245"/>
        <v>-1.0843992009623715</v>
      </c>
      <c r="H972" s="69">
        <f t="shared" si="246"/>
        <v>1.6080036053432027</v>
      </c>
      <c r="I972" s="66">
        <f t="shared" si="246"/>
        <v>-7.764313104696007</v>
      </c>
      <c r="J972" s="73">
        <f t="shared" si="240"/>
        <v>7.9290752034869039</v>
      </c>
      <c r="K972" s="66">
        <f t="shared" si="241"/>
        <v>1.1238892481445446</v>
      </c>
      <c r="L972" s="69">
        <f t="shared" si="247"/>
        <v>10.47017174307331</v>
      </c>
      <c r="M972" s="66">
        <f t="shared" si="247"/>
        <v>-8.4977188989138277</v>
      </c>
      <c r="N972" s="69">
        <f t="shared" si="248"/>
        <v>4.7454273625069225</v>
      </c>
      <c r="O972" s="69">
        <f t="shared" si="249"/>
        <v>-4.0046763587475555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8072179630228891</v>
      </c>
      <c r="G973" s="77">
        <f t="shared" si="245"/>
        <v>-1.0804219824043688</v>
      </c>
      <c r="H973" s="69">
        <f t="shared" si="246"/>
        <v>1.6043816467761058</v>
      </c>
      <c r="I973" s="66">
        <f t="shared" si="246"/>
        <v>-7.7664819030979313</v>
      </c>
      <c r="J973" s="73">
        <f t="shared" si="240"/>
        <v>7.9304654100285736</v>
      </c>
      <c r="K973" s="66">
        <f t="shared" si="241"/>
        <v>1.1240858519024752</v>
      </c>
      <c r="L973" s="69">
        <f t="shared" si="247"/>
        <v>10.473387750283997</v>
      </c>
      <c r="M973" s="66">
        <f t="shared" si="247"/>
        <v>-8.5132475251232194</v>
      </c>
      <c r="N973" s="69">
        <f t="shared" si="248"/>
        <v>4.7454273625069225</v>
      </c>
      <c r="O973" s="69">
        <f t="shared" si="249"/>
        <v>-4.0046763587475555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803462710193015</v>
      </c>
      <c r="G974" s="77">
        <f t="shared" si="245"/>
        <v>-1.0764575736710036</v>
      </c>
      <c r="H974" s="69">
        <f t="shared" si="246"/>
        <v>1.6007672108500601</v>
      </c>
      <c r="I974" s="66">
        <f t="shared" si="246"/>
        <v>-7.7686427470627404</v>
      </c>
      <c r="J974" s="73">
        <f t="shared" si="240"/>
        <v>7.9318513472469467</v>
      </c>
      <c r="K974" s="66">
        <f t="shared" si="241"/>
        <v>1.1242818518904059</v>
      </c>
      <c r="L974" s="69">
        <f t="shared" si="247"/>
        <v>10.476596513577549</v>
      </c>
      <c r="M974" s="66">
        <f t="shared" si="247"/>
        <v>-8.5287804889294154</v>
      </c>
      <c r="N974" s="69">
        <f t="shared" si="248"/>
        <v>4.7454273625069225</v>
      </c>
      <c r="O974" s="69">
        <f t="shared" si="249"/>
        <v>-4.0046763587475555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7997135242599454</v>
      </c>
      <c r="G975" s="77">
        <f t="shared" si="245"/>
        <v>-1.0725059456573316</v>
      </c>
      <c r="H975" s="69">
        <f t="shared" si="246"/>
        <v>1.597160285429674</v>
      </c>
      <c r="I975" s="66">
        <f t="shared" si="246"/>
        <v>-7.770795662210082</v>
      </c>
      <c r="J975" s="73">
        <f t="shared" si="240"/>
        <v>7.9332330232495263</v>
      </c>
      <c r="K975" s="66">
        <f t="shared" si="241"/>
        <v>1.1244772492549036</v>
      </c>
      <c r="L975" s="69">
        <f t="shared" si="247"/>
        <v>10.47979804799925</v>
      </c>
      <c r="M975" s="66">
        <f t="shared" si="247"/>
        <v>-8.5443177744235417</v>
      </c>
      <c r="N975" s="69">
        <f t="shared" si="248"/>
        <v>4.7454273625069225</v>
      </c>
      <c r="O975" s="69">
        <f t="shared" si="249"/>
        <v>-4.0046763587475555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7959704043791365</v>
      </c>
      <c r="G976" s="77">
        <f t="shared" si="245"/>
        <v>-1.0685670692360691</v>
      </c>
      <c r="H976" s="69">
        <f t="shared" si="246"/>
        <v>1.5935608583811542</v>
      </c>
      <c r="I976" s="66">
        <f t="shared" si="246"/>
        <v>-7.7729406741013971</v>
      </c>
      <c r="J976" s="73">
        <f t="shared" si="240"/>
        <v>7.9346104461696392</v>
      </c>
      <c r="K976" s="66">
        <f t="shared" si="241"/>
        <v>1.124672045146188</v>
      </c>
      <c r="L976" s="69">
        <f t="shared" si="247"/>
        <v>10.482992368570109</v>
      </c>
      <c r="M976" s="66">
        <f t="shared" si="247"/>
        <v>-8.5598593657479611</v>
      </c>
      <c r="N976" s="69">
        <f t="shared" si="248"/>
        <v>4.7454273625069225</v>
      </c>
      <c r="O976" s="69">
        <f t="shared" si="249"/>
        <v>-4.0046763587475555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7922333496604477</v>
      </c>
      <c r="G977" s="77">
        <f t="shared" si="245"/>
        <v>-1.0646409152583924</v>
      </c>
      <c r="H977" s="69">
        <f t="shared" si="246"/>
        <v>1.5899689175723959</v>
      </c>
      <c r="I977" s="66">
        <f t="shared" si="246"/>
        <v>-7.7750778082398693</v>
      </c>
      <c r="J977" s="73">
        <f t="shared" si="240"/>
        <v>7.9359836241659689</v>
      </c>
      <c r="K977" s="66">
        <f t="shared" si="241"/>
        <v>1.1248662407180647</v>
      </c>
      <c r="L977" s="69">
        <f t="shared" si="247"/>
        <v>10.486179490286871</v>
      </c>
      <c r="M977" s="66">
        <f t="shared" si="247"/>
        <v>-8.5754052470961639</v>
      </c>
      <c r="N977" s="69">
        <f t="shared" si="248"/>
        <v>4.7454273625069225</v>
      </c>
      <c r="O977" s="69">
        <f t="shared" si="249"/>
        <v>-4.0046763587475555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7885023591682314</v>
      </c>
      <c r="G978" s="77">
        <f t="shared" si="245"/>
        <v>-1.0607274545547671</v>
      </c>
      <c r="H978" s="69">
        <f t="shared" si="246"/>
        <v>1.5863844508730749</v>
      </c>
      <c r="I978" s="66">
        <f t="shared" si="246"/>
        <v>-7.7772070900703865</v>
      </c>
      <c r="J978" s="73">
        <f t="shared" si="240"/>
        <v>7.9373525654221098</v>
      </c>
      <c r="K978" s="66">
        <f t="shared" si="241"/>
        <v>1.1250598371278617</v>
      </c>
      <c r="L978" s="69">
        <f t="shared" si="247"/>
        <v>10.489359428122015</v>
      </c>
      <c r="M978" s="66">
        <f t="shared" si="247"/>
        <v>-8.5909554027126429</v>
      </c>
      <c r="N978" s="69">
        <f t="shared" si="248"/>
        <v>4.7454273625069225</v>
      </c>
      <c r="O978" s="69">
        <f t="shared" si="249"/>
        <v>-4.0046763587475555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784777431921434</v>
      </c>
      <c r="G979" s="77">
        <f t="shared" si="245"/>
        <v>-1.0568266579357584</v>
      </c>
      <c r="H979" s="69">
        <f t="shared" si="246"/>
        <v>1.5828074461547383</v>
      </c>
      <c r="I979" s="66">
        <f t="shared" si="246"/>
        <v>-7.7793285449794958</v>
      </c>
      <c r="J979" s="73">
        <f t="shared" si="240"/>
        <v>7.9387172781461164</v>
      </c>
      <c r="K979" s="66">
        <f t="shared" si="241"/>
        <v>1.1252528355363669</v>
      </c>
      <c r="L979" s="69">
        <f t="shared" si="247"/>
        <v>10.492532197023761</v>
      </c>
      <c r="M979" s="66">
        <f t="shared" si="247"/>
        <v>-8.6065098168927836</v>
      </c>
      <c r="N979" s="69">
        <f t="shared" si="248"/>
        <v>4.7454273625069225</v>
      </c>
      <c r="O979" s="69">
        <f t="shared" si="249"/>
        <v>-4.0046763587475555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7810585668936947</v>
      </c>
      <c r="G980" s="77">
        <f t="shared" si="245"/>
        <v>-1.052938496192823</v>
      </c>
      <c r="H980" s="69">
        <f t="shared" ref="H980:I995" si="250">H979+$B$4*F979</f>
        <v>1.5792378912908955</v>
      </c>
      <c r="I980" s="66">
        <f t="shared" si="250"/>
        <v>-7.781442198295367</v>
      </c>
      <c r="J980" s="73">
        <f t="shared" si="240"/>
        <v>7.9400777705700563</v>
      </c>
      <c r="K980" s="66">
        <f t="shared" si="241"/>
        <v>1.1254452371077632</v>
      </c>
      <c r="L980" s="69">
        <f t="shared" ref="L980:M995" si="251">L979+$B$4*H979</f>
        <v>10.49569781191607</v>
      </c>
      <c r="M980" s="66">
        <f t="shared" si="251"/>
        <v>-8.6220684739827433</v>
      </c>
      <c r="N980" s="69">
        <f t="shared" si="248"/>
        <v>4.7454273625069225</v>
      </c>
      <c r="O980" s="69">
        <f t="shared" si="249"/>
        <v>-4.0046763587475555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7773457630134459</v>
      </c>
      <c r="G981" s="77">
        <f t="shared" si="245"/>
        <v>-1.049062940099116</v>
      </c>
      <c r="H981" s="69">
        <f t="shared" si="250"/>
        <v>1.5756757741571081</v>
      </c>
      <c r="I981" s="66">
        <f t="shared" si="250"/>
        <v>-7.7835480752877526</v>
      </c>
      <c r="J981" s="73">
        <f t="shared" si="240"/>
        <v>7.9414340509495691</v>
      </c>
      <c r="K981" s="66">
        <f t="shared" si="241"/>
        <v>1.1256370430095681</v>
      </c>
      <c r="L981" s="69">
        <f t="shared" si="251"/>
        <v>10.498856287698652</v>
      </c>
      <c r="M981" s="66">
        <f t="shared" si="251"/>
        <v>-8.637631358379334</v>
      </c>
      <c r="N981" s="69">
        <f t="shared" si="248"/>
        <v>4.7454273625069225</v>
      </c>
      <c r="O981" s="69">
        <f t="shared" si="249"/>
        <v>-4.0046763587475555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7736390191640192</v>
      </c>
      <c r="G982" s="77">
        <f t="shared" si="245"/>
        <v>-1.0451999604102777</v>
      </c>
      <c r="H982" s="69">
        <f t="shared" si="250"/>
        <v>1.5721210826310812</v>
      </c>
      <c r="I982" s="66">
        <f t="shared" si="250"/>
        <v>-7.7856462011679506</v>
      </c>
      <c r="J982" s="73">
        <f t="shared" si="240"/>
        <v>7.9427861275634299</v>
      </c>
      <c r="K982" s="66">
        <f t="shared" si="241"/>
        <v>1.1258282544125702</v>
      </c>
      <c r="L982" s="69">
        <f t="shared" si="251"/>
        <v>10.502007639246967</v>
      </c>
      <c r="M982" s="66">
        <f t="shared" si="251"/>
        <v>-8.6531984545299103</v>
      </c>
      <c r="N982" s="69">
        <f t="shared" si="248"/>
        <v>4.7454273625069225</v>
      </c>
      <c r="O982" s="69">
        <f t="shared" si="249"/>
        <v>-4.0046763587475555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7699383341837502</v>
      </c>
      <c r="G983" s="77">
        <f t="shared" si="245"/>
        <v>-1.0413495278652274</v>
      </c>
      <c r="H983" s="69">
        <f t="shared" si="250"/>
        <v>1.5685738045927531</v>
      </c>
      <c r="I983" s="66">
        <f t="shared" si="250"/>
        <v>-7.7877366010887714</v>
      </c>
      <c r="J983" s="73">
        <f t="shared" si="240"/>
        <v>7.9441340087131129</v>
      </c>
      <c r="K983" s="66">
        <f t="shared" si="241"/>
        <v>1.1260188724907683</v>
      </c>
      <c r="L983" s="69">
        <f t="shared" si="251"/>
        <v>10.50515188141223</v>
      </c>
      <c r="M983" s="66">
        <f t="shared" si="251"/>
        <v>-8.6687697469322469</v>
      </c>
      <c r="N983" s="69">
        <f t="shared" si="248"/>
        <v>4.7454273625069225</v>
      </c>
      <c r="O983" s="69">
        <f t="shared" si="249"/>
        <v>-4.0046763587475555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7662437068660866</v>
      </c>
      <c r="G984" s="77">
        <f t="shared" si="245"/>
        <v>-1.0375116131869326</v>
      </c>
      <c r="H984" s="69">
        <f t="shared" si="250"/>
        <v>1.5650339279243857</v>
      </c>
      <c r="I984" s="66">
        <f t="shared" si="250"/>
        <v>-7.7898193001445017</v>
      </c>
      <c r="J984" s="73">
        <f t="shared" si="240"/>
        <v>7.9454777027223606</v>
      </c>
      <c r="K984" s="66">
        <f t="shared" si="241"/>
        <v>1.1262088984213108</v>
      </c>
      <c r="L984" s="69">
        <f t="shared" si="251"/>
        <v>10.508289029021416</v>
      </c>
      <c r="M984" s="66">
        <f t="shared" si="251"/>
        <v>-8.6843452201344249</v>
      </c>
      <c r="N984" s="69">
        <f t="shared" si="248"/>
        <v>4.7454273625069225</v>
      </c>
      <c r="O984" s="69">
        <f t="shared" si="249"/>
        <v>-4.0046763587475555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7625551359596994</v>
      </c>
      <c r="G985" s="77">
        <f t="shared" si="245"/>
        <v>-1.0336861870831946</v>
      </c>
      <c r="H985" s="69">
        <f t="shared" si="250"/>
        <v>1.5615014405106535</v>
      </c>
      <c r="I985" s="66">
        <f t="shared" si="250"/>
        <v>-7.791894323370876</v>
      </c>
      <c r="J985" s="73">
        <f t="shared" si="240"/>
        <v>7.9468172179367587</v>
      </c>
      <c r="K985" s="66">
        <f t="shared" si="241"/>
        <v>1.1263983333844347</v>
      </c>
      <c r="L985" s="69">
        <f t="shared" si="251"/>
        <v>10.511419096877265</v>
      </c>
      <c r="M985" s="66">
        <f t="shared" si="251"/>
        <v>-8.6999248587347147</v>
      </c>
      <c r="N985" s="69">
        <f t="shared" si="248"/>
        <v>4.7454273625069225</v>
      </c>
      <c r="O985" s="69">
        <f t="shared" si="249"/>
        <v>-4.0046763587475555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7588726201685942</v>
      </c>
      <c r="G986" s="77">
        <f t="shared" si="245"/>
        <v>-1.0298732202474064</v>
      </c>
      <c r="H986" s="69">
        <f t="shared" si="250"/>
        <v>1.5579763302387342</v>
      </c>
      <c r="I986" s="66">
        <f t="shared" si="250"/>
        <v>-7.7939616957450424</v>
      </c>
      <c r="J986" s="73">
        <f t="shared" si="240"/>
        <v>7.9481525627233083</v>
      </c>
      <c r="K986" s="66">
        <f t="shared" si="241"/>
        <v>1.1265871785634063</v>
      </c>
      <c r="L986" s="69">
        <f t="shared" si="251"/>
        <v>10.514542099758287</v>
      </c>
      <c r="M986" s="66">
        <f t="shared" si="251"/>
        <v>-8.7155086473814567</v>
      </c>
      <c r="N986" s="69">
        <f t="shared" si="248"/>
        <v>4.7454273625069225</v>
      </c>
      <c r="O986" s="69">
        <f t="shared" si="249"/>
        <v>-4.0046763587475555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7551961581522253</v>
      </c>
      <c r="G987" s="77">
        <f t="shared" si="245"/>
        <v>-1.026072683359331</v>
      </c>
      <c r="H987" s="69">
        <f t="shared" si="250"/>
        <v>1.554458584998397</v>
      </c>
      <c r="I987" s="66">
        <f t="shared" si="250"/>
        <v>-7.7960214421855376</v>
      </c>
      <c r="J987" s="73">
        <f t="shared" si="240"/>
        <v>7.9494837454700091</v>
      </c>
      <c r="K987" s="66">
        <f t="shared" si="241"/>
        <v>1.1267754351444603</v>
      </c>
      <c r="L987" s="69">
        <f t="shared" si="251"/>
        <v>10.517658052418765</v>
      </c>
      <c r="M987" s="66">
        <f t="shared" si="251"/>
        <v>-8.7310965707729462</v>
      </c>
      <c r="N987" s="69">
        <f t="shared" si="248"/>
        <v>4.7454273625069225</v>
      </c>
      <c r="O987" s="69">
        <f t="shared" si="249"/>
        <v>-4.0046763587475555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7515257485256108</v>
      </c>
      <c r="G988" s="77">
        <f t="shared" si="245"/>
        <v>-1.0222845470858477</v>
      </c>
      <c r="H988" s="69">
        <f t="shared" si="250"/>
        <v>1.5509481926820925</v>
      </c>
      <c r="I988" s="66">
        <f t="shared" si="250"/>
        <v>-7.7980735875522562</v>
      </c>
      <c r="J988" s="73">
        <f t="shared" si="240"/>
        <v>7.9508107745854426</v>
      </c>
      <c r="K988" s="66">
        <f t="shared" si="241"/>
        <v>1.1269631043167434</v>
      </c>
      <c r="L988" s="69">
        <f t="shared" si="251"/>
        <v>10.520766969588761</v>
      </c>
      <c r="M988" s="66">
        <f t="shared" si="251"/>
        <v>-8.7466886136573176</v>
      </c>
      <c r="N988" s="69">
        <f t="shared" si="248"/>
        <v>4.7454273625069225</v>
      </c>
      <c r="O988" s="69">
        <f t="shared" si="249"/>
        <v>-4.0046763587475555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7478613898594537</v>
      </c>
      <c r="G989" s="77">
        <f t="shared" si="245"/>
        <v>-1.0185087820817049</v>
      </c>
      <c r="H989" s="69">
        <f t="shared" si="250"/>
        <v>1.5474451411850412</v>
      </c>
      <c r="I989" s="66">
        <f t="shared" si="250"/>
        <v>-7.8001181566464277</v>
      </c>
      <c r="J989" s="73">
        <f t="shared" si="240"/>
        <v>7.9521336584983571</v>
      </c>
      <c r="K989" s="66">
        <f t="shared" si="241"/>
        <v>1.1271501872722536</v>
      </c>
      <c r="L989" s="69">
        <f t="shared" si="251"/>
        <v>10.523868865974126</v>
      </c>
      <c r="M989" s="66">
        <f t="shared" si="251"/>
        <v>-8.7622847608324221</v>
      </c>
      <c r="N989" s="69">
        <f t="shared" si="248"/>
        <v>4.7454273625069225</v>
      </c>
      <c r="O989" s="69">
        <f t="shared" si="249"/>
        <v>-4.0046763587475555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744203080680258</v>
      </c>
      <c r="G990" s="77">
        <f t="shared" si="245"/>
        <v>-1.0147453589902735</v>
      </c>
      <c r="H990" s="69">
        <f t="shared" si="250"/>
        <v>1.5439494184053222</v>
      </c>
      <c r="I990" s="66">
        <f t="shared" si="250"/>
        <v>-7.8021551742105908</v>
      </c>
      <c r="J990" s="73">
        <f t="shared" si="240"/>
        <v>7.9534524056572584</v>
      </c>
      <c r="K990" s="66">
        <f t="shared" si="241"/>
        <v>1.1273366852057831</v>
      </c>
      <c r="L990" s="69">
        <f t="shared" si="251"/>
        <v>10.526963756256496</v>
      </c>
      <c r="M990" s="66">
        <f t="shared" si="251"/>
        <v>-8.7778849971457156</v>
      </c>
      <c r="N990" s="69">
        <f t="shared" si="248"/>
        <v>4.7454273625069225</v>
      </c>
      <c r="O990" s="69">
        <f t="shared" si="249"/>
        <v>-4.0046763587475555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7405508194704526</v>
      </c>
      <c r="G991" s="77">
        <f t="shared" si="245"/>
        <v>-1.0109942484442822</v>
      </c>
      <c r="H991" s="69">
        <f t="shared" si="250"/>
        <v>1.5404610122439617</v>
      </c>
      <c r="I991" s="66">
        <f t="shared" si="250"/>
        <v>-7.8041846649285711</v>
      </c>
      <c r="J991" s="73">
        <f t="shared" si="240"/>
        <v>7.9547670245300059</v>
      </c>
      <c r="K991" s="66">
        <f t="shared" si="241"/>
        <v>1.127522599314861</v>
      </c>
      <c r="L991" s="69">
        <f t="shared" si="251"/>
        <v>10.530051655093306</v>
      </c>
      <c r="M991" s="66">
        <f t="shared" si="251"/>
        <v>-8.793489307494136</v>
      </c>
      <c r="N991" s="69">
        <f t="shared" si="248"/>
        <v>4.7454273625069225</v>
      </c>
      <c r="O991" s="69">
        <f t="shared" si="249"/>
        <v>-4.0046763587475555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7369046046685135</v>
      </c>
      <c r="G992" s="77">
        <f t="shared" si="245"/>
        <v>-1.0072554210665601</v>
      </c>
      <c r="H992" s="69">
        <f t="shared" si="250"/>
        <v>1.5369799106050208</v>
      </c>
      <c r="I992" s="66">
        <f t="shared" si="250"/>
        <v>-7.8062066534254599</v>
      </c>
      <c r="J992" s="73">
        <f t="shared" si="240"/>
        <v>7.9560775236034074</v>
      </c>
      <c r="K992" s="66">
        <f t="shared" si="241"/>
        <v>1.1277079307996962</v>
      </c>
      <c r="L992" s="69">
        <f t="shared" si="251"/>
        <v>10.533132577117794</v>
      </c>
      <c r="M992" s="66">
        <f t="shared" si="251"/>
        <v>-8.8090976768239937</v>
      </c>
      <c r="N992" s="69">
        <f t="shared" si="248"/>
        <v>4.7454273625069225</v>
      </c>
      <c r="O992" s="69">
        <f t="shared" si="249"/>
        <v>-4.0046763587475555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7332644346690902</v>
      </c>
      <c r="G993" s="77">
        <f t="shared" si="245"/>
        <v>-1.0035288474707524</v>
      </c>
      <c r="H993" s="69">
        <f t="shared" si="250"/>
        <v>1.5335061013956839</v>
      </c>
      <c r="I993" s="66">
        <f t="shared" si="250"/>
        <v>-7.8082211642675929</v>
      </c>
      <c r="J993" s="73">
        <f t="shared" si="240"/>
        <v>7.9573839113828209</v>
      </c>
      <c r="K993" s="66">
        <f t="shared" si="241"/>
        <v>1.1278926808631213</v>
      </c>
      <c r="L993" s="69">
        <f t="shared" si="251"/>
        <v>10.536206536939003</v>
      </c>
      <c r="M993" s="66">
        <f t="shared" si="251"/>
        <v>-8.8247100901308446</v>
      </c>
      <c r="N993" s="69">
        <f t="shared" si="248"/>
        <v>4.7454273625069225</v>
      </c>
      <c r="O993" s="69">
        <f t="shared" si="249"/>
        <v>-4.0046763587475555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7296303078231314</v>
      </c>
      <c r="G994" s="77">
        <f t="shared" si="245"/>
        <v>-0.99981449826206159</v>
      </c>
      <c r="H994" s="69">
        <f t="shared" si="250"/>
        <v>1.5300395725263458</v>
      </c>
      <c r="I994" s="66">
        <f t="shared" si="250"/>
        <v>-7.8102282219625341</v>
      </c>
      <c r="J994" s="73">
        <f t="shared" si="240"/>
        <v>7.9586861963917546</v>
      </c>
      <c r="K994" s="66">
        <f t="shared" si="241"/>
        <v>1.1280768507105352</v>
      </c>
      <c r="L994" s="69">
        <f t="shared" si="251"/>
        <v>10.539273549141795</v>
      </c>
      <c r="M994" s="66">
        <f t="shared" si="251"/>
        <v>-8.8403265324593789</v>
      </c>
      <c r="N994" s="69">
        <f t="shared" si="248"/>
        <v>4.7454273625069225</v>
      </c>
      <c r="O994" s="69">
        <f t="shared" si="249"/>
        <v>-4.0046763587475555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7260022224380138</v>
      </c>
      <c r="G995" s="77">
        <f t="shared" si="245"/>
        <v>-0.9961123440379609</v>
      </c>
      <c r="H995" s="69">
        <f t="shared" si="250"/>
        <v>1.5265803119106995</v>
      </c>
      <c r="I995" s="66">
        <f t="shared" si="250"/>
        <v>-7.8122278509590579</v>
      </c>
      <c r="J995" s="73">
        <f t="shared" si="240"/>
        <v>7.9599843871714819</v>
      </c>
      <c r="K995" s="66">
        <f t="shared" si="241"/>
        <v>1.1282604415498496</v>
      </c>
      <c r="L995" s="69">
        <f t="shared" si="251"/>
        <v>10.542333628286848</v>
      </c>
      <c r="M995" s="66">
        <f t="shared" si="251"/>
        <v>-8.8559469889033036</v>
      </c>
      <c r="N995" s="69">
        <f t="shared" si="248"/>
        <v>4.7454273625069225</v>
      </c>
      <c r="O995" s="69">
        <f t="shared" si="249"/>
        <v>-4.0046763587475555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722380176777673</v>
      </c>
      <c r="G996" s="77">
        <f t="shared" si="245"/>
        <v>-0.9924223553889</v>
      </c>
      <c r="H996" s="69">
        <f t="shared" ref="H996:I1011" si="252">H995+$B$4*F995</f>
        <v>1.5231283074658235</v>
      </c>
      <c r="I996" s="66">
        <f t="shared" si="252"/>
        <v>-7.8142200756471336</v>
      </c>
      <c r="J996" s="73">
        <f t="shared" si="240"/>
        <v>7.9612784922806457</v>
      </c>
      <c r="K996" s="66">
        <f t="shared" si="241"/>
        <v>1.1284434545914321</v>
      </c>
      <c r="L996" s="69">
        <f t="shared" ref="L996:M1011" si="253">L995+$B$4*H995</f>
        <v>10.545386788910669</v>
      </c>
      <c r="M996" s="66">
        <f t="shared" si="253"/>
        <v>-8.8715714446052214</v>
      </c>
      <c r="N996" s="69">
        <f t="shared" si="248"/>
        <v>4.7454273625069225</v>
      </c>
      <c r="O996" s="69">
        <f t="shared" si="249"/>
        <v>-4.0046763587475555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7187641690627349</v>
      </c>
      <c r="G997" s="77">
        <f t="shared" si="245"/>
        <v>-0.98874450289902605</v>
      </c>
      <c r="H997" s="69">
        <f t="shared" si="252"/>
        <v>1.5196835471122681</v>
      </c>
      <c r="I997" s="66">
        <f t="shared" si="252"/>
        <v>-7.8162049203579116</v>
      </c>
      <c r="J997" s="73">
        <f t="shared" si="240"/>
        <v>7.9625685202948775</v>
      </c>
      <c r="K997" s="66">
        <f t="shared" si="241"/>
        <v>1.1286258910480533</v>
      </c>
      <c r="L997" s="69">
        <f t="shared" si="253"/>
        <v>10.5484330455256</v>
      </c>
      <c r="M997" s="66">
        <f t="shared" si="253"/>
        <v>-8.8871998847565159</v>
      </c>
      <c r="N997" s="69">
        <f t="shared" si="248"/>
        <v>4.7454273625069225</v>
      </c>
      <c r="O997" s="69">
        <f t="shared" si="249"/>
        <v>-4.0046763587475555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7151541974706499</v>
      </c>
      <c r="G998" s="77">
        <f t="shared" si="245"/>
        <v>-0.98507875714687287</v>
      </c>
      <c r="H998" s="69">
        <f t="shared" si="252"/>
        <v>1.5162460187741427</v>
      </c>
      <c r="I998" s="66">
        <f t="shared" si="252"/>
        <v>-7.8181824093637093</v>
      </c>
      <c r="J998" s="73">
        <f t="shared" si="240"/>
        <v>7.9638544798064066</v>
      </c>
      <c r="K998" s="66">
        <f t="shared" si="241"/>
        <v>1.128807752134831</v>
      </c>
      <c r="L998" s="69">
        <f t="shared" si="253"/>
        <v>10.551472412619825</v>
      </c>
      <c r="M998" s="66">
        <f t="shared" si="253"/>
        <v>-8.902832294597232</v>
      </c>
      <c r="N998" s="69">
        <f t="shared" si="248"/>
        <v>4.7454273625069225</v>
      </c>
      <c r="O998" s="69">
        <f t="shared" si="249"/>
        <v>-4.0046763587475555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7115502601358268</v>
      </c>
      <c r="G999" s="77">
        <f t="shared" si="245"/>
        <v>-0.98142508870607337</v>
      </c>
      <c r="H999" s="69">
        <f t="shared" si="252"/>
        <v>1.5128157103792013</v>
      </c>
      <c r="I999" s="66">
        <f t="shared" si="252"/>
        <v>-7.8201525668780034</v>
      </c>
      <c r="J999" s="73">
        <f t="shared" si="240"/>
        <v>7.9651363794236918</v>
      </c>
      <c r="K999" s="66">
        <f t="shared" si="241"/>
        <v>1.1289890390691777</v>
      </c>
      <c r="L999" s="69">
        <f t="shared" si="253"/>
        <v>10.554504904657373</v>
      </c>
      <c r="M999" s="66">
        <f t="shared" si="253"/>
        <v>-8.918468659415959</v>
      </c>
      <c r="N999" s="69">
        <f t="shared" si="248"/>
        <v>4.7454273625069225</v>
      </c>
      <c r="O999" s="69">
        <f t="shared" si="249"/>
        <v>-4.0046763587475555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70795235514977</v>
      </c>
      <c r="G1000" s="77">
        <f t="shared" si="245"/>
        <v>-0.97778346814603978</v>
      </c>
      <c r="H1000" s="69">
        <f t="shared" si="252"/>
        <v>1.5093926098589296</v>
      </c>
      <c r="I1000" s="66">
        <f t="shared" si="252"/>
        <v>-7.8221154170554152</v>
      </c>
      <c r="J1000" s="73">
        <f t="shared" si="240"/>
        <v>7.9664142277710344</v>
      </c>
      <c r="K1000" s="66">
        <f t="shared" si="241"/>
        <v>1.1291697530707472</v>
      </c>
      <c r="L1000" s="69">
        <f t="shared" si="253"/>
        <v>10.557530536078131</v>
      </c>
      <c r="M1000" s="66">
        <f t="shared" si="253"/>
        <v>-8.9341089645497149</v>
      </c>
      <c r="N1000" s="69">
        <f t="shared" si="248"/>
        <v>4.7454273625069225</v>
      </c>
      <c r="O1000" s="69">
        <f t="shared" si="249"/>
        <v>-4.0046763587475555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7043604805612182</v>
      </c>
      <c r="G1001" s="77">
        <f t="shared" si="245"/>
        <v>-0.97415386603265119</v>
      </c>
      <c r="H1001" s="69">
        <f t="shared" si="252"/>
        <v>1.5059767051486301</v>
      </c>
      <c r="I1001" s="66">
        <f t="shared" si="252"/>
        <v>-7.8240709839917075</v>
      </c>
      <c r="J1001" s="73">
        <f t="shared" si="240"/>
        <v>7.9676880334882147</v>
      </c>
      <c r="K1001" s="66">
        <f t="shared" si="241"/>
        <v>1.1293498953613816</v>
      </c>
      <c r="L1001" s="69">
        <f t="shared" si="253"/>
        <v>10.560549321297849</v>
      </c>
      <c r="M1001" s="66">
        <f t="shared" si="253"/>
        <v>-8.9497531953838259</v>
      </c>
      <c r="N1001" s="69">
        <f t="shared" si="248"/>
        <v>4.7454273625069225</v>
      </c>
      <c r="O1001" s="69">
        <f t="shared" si="249"/>
        <v>-4.0046763587475555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7007746343762837</v>
      </c>
      <c r="G1002" s="77">
        <f t="shared" si="245"/>
        <v>-0.97053625292894274</v>
      </c>
      <c r="H1002" s="69">
        <f t="shared" si="252"/>
        <v>1.5025679841875077</v>
      </c>
      <c r="I1002" s="66">
        <f t="shared" si="252"/>
        <v>-7.8260192917237728</v>
      </c>
      <c r="J1002" s="73">
        <f t="shared" si="240"/>
        <v>7.9689578052301151</v>
      </c>
      <c r="K1002" s="66">
        <f t="shared" si="241"/>
        <v>1.1295294671650591</v>
      </c>
      <c r="L1002" s="69">
        <f t="shared" si="253"/>
        <v>10.563561274708146</v>
      </c>
      <c r="M1002" s="66">
        <f t="shared" si="253"/>
        <v>-8.9654013373518087</v>
      </c>
      <c r="N1002" s="69">
        <f t="shared" si="248"/>
        <v>4.7454273625069225</v>
      </c>
      <c r="O1002" s="69">
        <f t="shared" si="249"/>
        <v>-4.0046763587475555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6971948145585924</v>
      </c>
      <c r="G1003" s="77">
        <f t="shared" si="245"/>
        <v>-0.96693059939577353</v>
      </c>
      <c r="H1003" s="69">
        <f t="shared" si="252"/>
        <v>1.4991664349187552</v>
      </c>
      <c r="I1003" s="66">
        <f t="shared" si="252"/>
        <v>-7.8279603642296305</v>
      </c>
      <c r="J1003" s="73">
        <f t="shared" si="240"/>
        <v>7.9702235516663587</v>
      </c>
      <c r="K1003" s="66">
        <f t="shared" si="241"/>
        <v>1.1297084697078423</v>
      </c>
      <c r="L1003" s="69">
        <f t="shared" si="253"/>
        <v>10.56656641067652</v>
      </c>
      <c r="M1003" s="66">
        <f t="shared" si="253"/>
        <v>-8.9810533759352555</v>
      </c>
      <c r="N1003" s="69">
        <f t="shared" si="248"/>
        <v>4.7454273625069225</v>
      </c>
      <c r="O1003" s="69">
        <f t="shared" si="249"/>
        <v>-4.0046763587475555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6936210190294285</v>
      </c>
      <c r="G1004" s="77">
        <f t="shared" si="245"/>
        <v>-0.96333687599249984</v>
      </c>
      <c r="H1004" s="69">
        <f t="shared" si="252"/>
        <v>1.4957720452896381</v>
      </c>
      <c r="I1004" s="66">
        <f t="shared" si="252"/>
        <v>-7.8298942254284221</v>
      </c>
      <c r="J1004" s="73">
        <f t="shared" si="240"/>
        <v>7.971485281480942</v>
      </c>
      <c r="K1004" s="66">
        <f t="shared" si="241"/>
        <v>1.129886904217827</v>
      </c>
      <c r="L1004" s="69">
        <f t="shared" si="253"/>
        <v>10.569564743546358</v>
      </c>
      <c r="M1004" s="66">
        <f t="shared" si="253"/>
        <v>-8.996709296663715</v>
      </c>
      <c r="N1004" s="69">
        <f t="shared" si="248"/>
        <v>4.7454273625069225</v>
      </c>
      <c r="O1004" s="69">
        <f t="shared" si="249"/>
        <v>-4.0046763587475555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6900532456678765</v>
      </c>
      <c r="G1005" s="77">
        <f t="shared" si="245"/>
        <v>-0.95975505327763955</v>
      </c>
      <c r="H1005" s="69">
        <f t="shared" si="252"/>
        <v>1.4923848032515792</v>
      </c>
      <c r="I1005" s="66">
        <f t="shared" si="252"/>
        <v>-7.831820899180407</v>
      </c>
      <c r="J1005" s="73">
        <f t="shared" si="240"/>
        <v>7.9727430033718791</v>
      </c>
      <c r="K1005" s="66">
        <f t="shared" si="241"/>
        <v>1.1300647719250909</v>
      </c>
      <c r="L1005" s="69">
        <f t="shared" si="253"/>
        <v>10.572556287636937</v>
      </c>
      <c r="M1005" s="66">
        <f t="shared" si="253"/>
        <v>-9.012369085114571</v>
      </c>
      <c r="N1005" s="69">
        <f t="shared" si="248"/>
        <v>4.7454273625069225</v>
      </c>
      <c r="O1005" s="69">
        <f t="shared" si="249"/>
        <v>-4.0046763587475555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6864914923109675</v>
      </c>
      <c r="G1006" s="77">
        <f t="shared" si="245"/>
        <v>-0.95618510180953287</v>
      </c>
      <c r="H1006" s="69">
        <f t="shared" si="252"/>
        <v>1.4890046967602435</v>
      </c>
      <c r="I1006" s="66">
        <f t="shared" si="252"/>
        <v>-7.8337404092869622</v>
      </c>
      <c r="J1006" s="73">
        <f t="shared" si="240"/>
        <v>7.9739967260508413</v>
      </c>
      <c r="K1006" s="66">
        <f t="shared" si="241"/>
        <v>1.130242074061643</v>
      </c>
      <c r="L1006" s="69">
        <f t="shared" si="253"/>
        <v>10.57554105724344</v>
      </c>
      <c r="M1006" s="66">
        <f t="shared" si="253"/>
        <v>-9.0280327269129312</v>
      </c>
      <c r="N1006" s="69">
        <f t="shared" si="248"/>
        <v>4.7454273625069225</v>
      </c>
      <c r="O1006" s="69">
        <f t="shared" si="249"/>
        <v>-4.0046763587475555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6829357567538255</v>
      </c>
      <c r="G1007" s="77">
        <f t="shared" si="245"/>
        <v>-0.95262699214699964</v>
      </c>
      <c r="H1007" s="69">
        <f t="shared" si="252"/>
        <v>1.4856317137756216</v>
      </c>
      <c r="I1007" s="66">
        <f t="shared" si="252"/>
        <v>-7.835652779490581</v>
      </c>
      <c r="J1007" s="73">
        <f t="shared" si="240"/>
        <v>7.9752464582428022</v>
      </c>
      <c r="K1007" s="66">
        <f t="shared" si="241"/>
        <v>1.1304188118613743</v>
      </c>
      <c r="L1007" s="69">
        <f t="shared" si="253"/>
        <v>10.578519066636961</v>
      </c>
      <c r="M1007" s="66">
        <f t="shared" si="253"/>
        <v>-9.0437002077315043</v>
      </c>
      <c r="N1007" s="69">
        <f t="shared" si="248"/>
        <v>4.7454273625069225</v>
      </c>
      <c r="O1007" s="69">
        <f t="shared" si="249"/>
        <v>-4.0046763587475555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6793860367498155</v>
      </c>
      <c r="G1008" s="77">
        <f t="shared" si="245"/>
        <v>-0.94908069484998236</v>
      </c>
      <c r="H1008" s="69">
        <f t="shared" si="252"/>
        <v>1.482265842262114</v>
      </c>
      <c r="I1008" s="66">
        <f t="shared" si="252"/>
        <v>-7.8375580334748749</v>
      </c>
      <c r="J1008" s="73">
        <f t="shared" si="240"/>
        <v>7.9764922086856931</v>
      </c>
      <c r="K1008" s="66">
        <f t="shared" si="241"/>
        <v>1.1305949865600071</v>
      </c>
      <c r="L1008" s="69">
        <f t="shared" si="253"/>
        <v>10.581490330064511</v>
      </c>
      <c r="M1008" s="66">
        <f t="shared" si="253"/>
        <v>-9.0593715132904862</v>
      </c>
      <c r="N1008" s="69">
        <f t="shared" si="248"/>
        <v>4.7454273625069225</v>
      </c>
      <c r="O1008" s="69">
        <f t="shared" si="249"/>
        <v>-4.0046763587475555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6758423300106924</v>
      </c>
      <c r="G1009" s="77">
        <f t="shared" si="245"/>
        <v>-0.94554618048019812</v>
      </c>
      <c r="H1009" s="69">
        <f t="shared" si="252"/>
        <v>1.4789070701886144</v>
      </c>
      <c r="I1009" s="66">
        <f t="shared" si="252"/>
        <v>-7.8394561948645745</v>
      </c>
      <c r="J1009" s="73">
        <f t="shared" si="240"/>
        <v>7.9777339861300485</v>
      </c>
      <c r="K1009" s="66">
        <f t="shared" si="241"/>
        <v>1.1307705993950472</v>
      </c>
      <c r="L1009" s="69">
        <f t="shared" si="253"/>
        <v>10.584454861749036</v>
      </c>
      <c r="M1009" s="66">
        <f t="shared" si="253"/>
        <v>-9.0750466293574359</v>
      </c>
      <c r="N1009" s="69">
        <f t="shared" si="248"/>
        <v>4.7454273625069225</v>
      </c>
      <c r="O1009" s="69">
        <f t="shared" si="249"/>
        <v>-4.0046763587475555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6723046342067527</v>
      </c>
      <c r="G1010" s="77">
        <f t="shared" si="245"/>
        <v>-0.94202341960176916</v>
      </c>
      <c r="H1010" s="69">
        <f t="shared" si="252"/>
        <v>1.475555385528593</v>
      </c>
      <c r="I1010" s="66">
        <f t="shared" si="252"/>
        <v>-7.8413472872255348</v>
      </c>
      <c r="J1010" s="73">
        <f t="shared" si="240"/>
        <v>7.9789717993386642</v>
      </c>
      <c r="K1010" s="66">
        <f t="shared" si="241"/>
        <v>1.1309456516057337</v>
      </c>
      <c r="L1010" s="69">
        <f t="shared" si="253"/>
        <v>10.587412675889412</v>
      </c>
      <c r="M1010" s="66">
        <f t="shared" si="253"/>
        <v>-9.0907255417471653</v>
      </c>
      <c r="N1010" s="69">
        <f t="shared" si="248"/>
        <v>4.7454273625069225</v>
      </c>
      <c r="O1010" s="69">
        <f t="shared" si="249"/>
        <v>-4.0046763587475555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6687729469669841</v>
      </c>
      <c r="G1011" s="77">
        <f t="shared" si="245"/>
        <v>-0.93851238278186422</v>
      </c>
      <c r="H1011" s="69">
        <f t="shared" si="252"/>
        <v>1.4722107762601795</v>
      </c>
      <c r="I1011" s="66">
        <f t="shared" si="252"/>
        <v>-7.8432313340647379</v>
      </c>
      <c r="J1011" s="73">
        <f t="shared" si="240"/>
        <v>7.980205657086259</v>
      </c>
      <c r="K1011" s="66">
        <f t="shared" si="241"/>
        <v>1.1311201444329921</v>
      </c>
      <c r="L1011" s="69">
        <f t="shared" si="253"/>
        <v>10.59036378666047</v>
      </c>
      <c r="M1011" s="66">
        <f t="shared" si="253"/>
        <v>-9.1064082363216166</v>
      </c>
      <c r="N1011" s="69">
        <f t="shared" si="248"/>
        <v>4.7454273625069225</v>
      </c>
      <c r="O1011" s="69">
        <f t="shared" si="249"/>
        <v>-4.0046763587475555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6652472658792217</v>
      </c>
      <c r="G1012" s="77">
        <f t="shared" si="245"/>
        <v>-0.93501304059132373</v>
      </c>
      <c r="H1012" s="69">
        <f t="shared" ref="H1012:I1027" si="254">H1011+$B$4*F1011</f>
        <v>1.4688732303662455</v>
      </c>
      <c r="I1012" s="66">
        <f t="shared" si="254"/>
        <v>-7.8451083588303021</v>
      </c>
      <c r="J1012" s="73">
        <f t="shared" si="240"/>
        <v>7.9814355681591298</v>
      </c>
      <c r="K1012" s="66">
        <f t="shared" si="241"/>
        <v>1.1312940791193853</v>
      </c>
      <c r="L1012" s="69">
        <f t="shared" ref="L1012:M1027" si="255">L1011+$B$4*H1011</f>
        <v>10.59330820821299</v>
      </c>
      <c r="M1012" s="66">
        <f t="shared" si="255"/>
        <v>-9.1220946989897467</v>
      </c>
      <c r="N1012" s="69">
        <f t="shared" si="248"/>
        <v>4.7454273625069225</v>
      </c>
      <c r="O1012" s="69">
        <f t="shared" si="249"/>
        <v>-4.0046763587475555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6617275884902984</v>
      </c>
      <c r="G1013" s="77">
        <f t="shared" si="245"/>
        <v>-0.9315253636052816</v>
      </c>
      <c r="H1013" s="69">
        <f t="shared" si="254"/>
        <v>1.465542735834487</v>
      </c>
      <c r="I1013" s="66">
        <f t="shared" si="254"/>
        <v>-7.8469783849114849</v>
      </c>
      <c r="J1013" s="73">
        <f t="shared" si="240"/>
        <v>7.9826615413548181</v>
      </c>
      <c r="K1013" s="66">
        <f t="shared" si="241"/>
        <v>1.1314674569090661</v>
      </c>
      <c r="L1013" s="69">
        <f t="shared" si="255"/>
        <v>10.596245954673723</v>
      </c>
      <c r="M1013" s="66">
        <f t="shared" si="255"/>
        <v>-9.1377849157074067</v>
      </c>
      <c r="N1013" s="69">
        <f t="shared" si="248"/>
        <v>4.7454273625069225</v>
      </c>
      <c r="O1013" s="69">
        <f t="shared" si="249"/>
        <v>-4.0046763587475555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6582139123062023</v>
      </c>
      <c r="G1014" s="77">
        <f t="shared" si="245"/>
        <v>-0.92804932240379046</v>
      </c>
      <c r="H1014" s="69">
        <f t="shared" si="254"/>
        <v>1.4622192806575065</v>
      </c>
      <c r="I1014" s="66">
        <f t="shared" si="254"/>
        <v>-7.8488414356386951</v>
      </c>
      <c r="J1014" s="73">
        <f t="shared" si="240"/>
        <v>7.9838835854817827</v>
      </c>
      <c r="K1014" s="66">
        <f t="shared" si="241"/>
        <v>1.1316402790477318</v>
      </c>
      <c r="L1014" s="69">
        <f t="shared" si="255"/>
        <v>10.599177040145392</v>
      </c>
      <c r="M1014" s="66">
        <f t="shared" si="255"/>
        <v>-9.1534788724772298</v>
      </c>
      <c r="N1014" s="69">
        <f t="shared" si="248"/>
        <v>4.7454273625069225</v>
      </c>
      <c r="O1014" s="69">
        <f t="shared" si="249"/>
        <v>-4.0046763587475555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6547062347922343</v>
      </c>
      <c r="G1015" s="77">
        <f t="shared" si="245"/>
        <v>-0.92458488757242741</v>
      </c>
      <c r="H1015" s="69">
        <f t="shared" si="254"/>
        <v>1.458902852832894</v>
      </c>
      <c r="I1015" s="66">
        <f t="shared" si="254"/>
        <v>-7.850697534283503</v>
      </c>
      <c r="J1015" s="73">
        <f t="shared" si="240"/>
        <v>7.9851017093590633</v>
      </c>
      <c r="K1015" s="66">
        <f t="shared" si="241"/>
        <v>1.1318125467825757</v>
      </c>
      <c r="L1015" s="69">
        <f t="shared" si="255"/>
        <v>10.602101478706707</v>
      </c>
      <c r="M1015" s="66">
        <f t="shared" si="255"/>
        <v>-9.169176555348507</v>
      </c>
      <c r="N1015" s="69">
        <f t="shared" si="248"/>
        <v>4.7454273625069225</v>
      </c>
      <c r="O1015" s="69">
        <f t="shared" si="249"/>
        <v>-4.0046763587475555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651204553373163</v>
      </c>
      <c r="G1016" s="77">
        <f t="shared" si="245"/>
        <v>-0.92113202970289976</v>
      </c>
      <c r="H1016" s="69">
        <f t="shared" si="254"/>
        <v>1.4555934403633095</v>
      </c>
      <c r="I1016" s="66">
        <f t="shared" si="254"/>
        <v>-7.8525467040586481</v>
      </c>
      <c r="J1016" s="73">
        <f t="shared" si="240"/>
        <v>7.9863159218159554</v>
      </c>
      <c r="K1016" s="66">
        <f t="shared" si="241"/>
        <v>1.1319842613622413</v>
      </c>
      <c r="L1016" s="69">
        <f t="shared" si="255"/>
        <v>10.605019284412373</v>
      </c>
      <c r="M1016" s="66">
        <f t="shared" si="255"/>
        <v>-9.1848779504170732</v>
      </c>
      <c r="N1016" s="69">
        <f t="shared" si="248"/>
        <v>4.7454273625069225</v>
      </c>
      <c r="O1016" s="69">
        <f t="shared" si="249"/>
        <v>-4.0046763587475555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6477088654333845</v>
      </c>
      <c r="G1017" s="77">
        <f t="shared" si="245"/>
        <v>-0.91769071939366853</v>
      </c>
      <c r="H1017" s="69">
        <f t="shared" si="254"/>
        <v>1.4522910312565631</v>
      </c>
      <c r="I1017" s="66">
        <f t="shared" si="254"/>
        <v>-7.8543889681180543</v>
      </c>
      <c r="J1017" s="73">
        <f t="shared" si="240"/>
        <v>7.9875262316916897</v>
      </c>
      <c r="K1017" s="66">
        <f t="shared" si="241"/>
        <v>1.1321554240367775</v>
      </c>
      <c r="L1017" s="69">
        <f t="shared" si="255"/>
        <v>10.6079304712931</v>
      </c>
      <c r="M1017" s="66">
        <f t="shared" si="255"/>
        <v>-9.2005830438251905</v>
      </c>
      <c r="N1017" s="69">
        <f t="shared" si="248"/>
        <v>4.7454273625069225</v>
      </c>
      <c r="O1017" s="69">
        <f t="shared" si="249"/>
        <v>-4.0046763587475555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644219168317083</v>
      </c>
      <c r="G1018" s="77">
        <f t="shared" si="245"/>
        <v>-0.91426092725051689</v>
      </c>
      <c r="H1018" s="69">
        <f t="shared" si="254"/>
        <v>1.4489956135256963</v>
      </c>
      <c r="I1018" s="66">
        <f t="shared" si="254"/>
        <v>-7.8562243495568413</v>
      </c>
      <c r="J1018" s="73">
        <f t="shared" si="240"/>
        <v>7.9887326478351071</v>
      </c>
      <c r="K1018" s="66">
        <f t="shared" si="241"/>
        <v>1.1323260360575922</v>
      </c>
      <c r="L1018" s="69">
        <f t="shared" si="255"/>
        <v>10.610835053355613</v>
      </c>
      <c r="M1018" s="66">
        <f t="shared" si="255"/>
        <v>-9.2162918217614269</v>
      </c>
      <c r="N1018" s="69">
        <f t="shared" si="248"/>
        <v>4.7454273625069225</v>
      </c>
      <c r="O1018" s="69">
        <f t="shared" si="249"/>
        <v>-4.0046763587475555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6407354593283905</v>
      </c>
      <c r="G1019" s="77">
        <f t="shared" si="245"/>
        <v>-0.91084262388716652</v>
      </c>
      <c r="H1019" s="69">
        <f t="shared" si="254"/>
        <v>1.4457071751890622</v>
      </c>
      <c r="I1019" s="66">
        <f t="shared" si="254"/>
        <v>-7.858052871411342</v>
      </c>
      <c r="J1019" s="73">
        <f t="shared" si="240"/>
        <v>7.9899351791043447</v>
      </c>
      <c r="K1019" s="66">
        <f t="shared" si="241"/>
        <v>1.132496098677408</v>
      </c>
      <c r="L1019" s="69">
        <f t="shared" si="255"/>
        <v>10.613733044582665</v>
      </c>
      <c r="M1019" s="66">
        <f t="shared" si="255"/>
        <v>-9.232004270460541</v>
      </c>
      <c r="N1019" s="69">
        <f t="shared" si="248"/>
        <v>4.7454273625069225</v>
      </c>
      <c r="O1019" s="69">
        <f t="shared" si="249"/>
        <v>-4.0046763587475555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637257735731549</v>
      </c>
      <c r="G1020" s="77">
        <f t="shared" si="245"/>
        <v>-0.90743577992585145</v>
      </c>
      <c r="H1020" s="69">
        <f t="shared" si="254"/>
        <v>1.4424257042704054</v>
      </c>
      <c r="I1020" s="66">
        <f t="shared" si="254"/>
        <v>-7.8598745566591166</v>
      </c>
      <c r="J1020" s="73">
        <f t="shared" si="240"/>
        <v>7.9911338343665177</v>
      </c>
      <c r="K1020" s="66">
        <f t="shared" si="241"/>
        <v>1.1326656131502169</v>
      </c>
      <c r="L1020" s="69">
        <f t="shared" si="255"/>
        <v>10.616624458933043</v>
      </c>
      <c r="M1020" s="66">
        <f t="shared" si="255"/>
        <v>-9.2477203762033628</v>
      </c>
      <c r="N1020" s="69">
        <f t="shared" si="248"/>
        <v>4.7454273625069225</v>
      </c>
      <c r="O1020" s="69">
        <f t="shared" si="249"/>
        <v>-4.0046763587475555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633785994751072</v>
      </c>
      <c r="G1021" s="77">
        <f t="shared" si="245"/>
        <v>-0.90404036599791304</v>
      </c>
      <c r="H1021" s="69">
        <f t="shared" si="254"/>
        <v>1.4391511887989423</v>
      </c>
      <c r="I1021" s="66">
        <f t="shared" si="254"/>
        <v>-7.861689428218968</v>
      </c>
      <c r="J1021" s="73">
        <f t="shared" si="240"/>
        <v>7.9923286224974062</v>
      </c>
      <c r="K1021" s="66">
        <f t="shared" si="241"/>
        <v>1.1328345807312366</v>
      </c>
      <c r="L1021" s="69">
        <f t="shared" si="255"/>
        <v>10.619509310341583</v>
      </c>
      <c r="M1021" s="66">
        <f t="shared" si="255"/>
        <v>-9.2634401253166807</v>
      </c>
      <c r="N1021" s="69">
        <f t="shared" si="248"/>
        <v>4.7454273625069225</v>
      </c>
      <c r="O1021" s="69">
        <f t="shared" si="249"/>
        <v>-4.0046763587475555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6303202335719105</v>
      </c>
      <c r="G1022" s="77">
        <f t="shared" si="245"/>
        <v>-0.90065635274437028</v>
      </c>
      <c r="H1022" s="69">
        <f t="shared" si="254"/>
        <v>1.4358836168094402</v>
      </c>
      <c r="I1022" s="66">
        <f t="shared" si="254"/>
        <v>-7.8634975089509638</v>
      </c>
      <c r="J1022" s="73">
        <f t="shared" si="240"/>
        <v>7.9935195523811515</v>
      </c>
      <c r="K1022" s="66">
        <f t="shared" si="241"/>
        <v>1.1330030026768672</v>
      </c>
      <c r="L1022" s="69">
        <f t="shared" si="255"/>
        <v>10.62238761271918</v>
      </c>
      <c r="M1022" s="66">
        <f t="shared" si="255"/>
        <v>-9.279163504173118</v>
      </c>
      <c r="N1022" s="69">
        <f t="shared" si="248"/>
        <v>4.7454273625069225</v>
      </c>
      <c r="O1022" s="69">
        <f t="shared" si="249"/>
        <v>-4.0046763587475555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6268604493396159</v>
      </c>
      <c r="G1023" s="77">
        <f t="shared" si="245"/>
        <v>-0.89728371081649172</v>
      </c>
      <c r="H1023" s="69">
        <f t="shared" si="254"/>
        <v>1.4326229763422964</v>
      </c>
      <c r="I1023" s="66">
        <f t="shared" si="254"/>
        <v>-7.8652988216564523</v>
      </c>
      <c r="J1023" s="73">
        <f t="shared" si="240"/>
        <v>7.994706632909943</v>
      </c>
      <c r="K1023" s="66">
        <f t="shared" si="241"/>
        <v>1.1331708802446467</v>
      </c>
      <c r="L1023" s="69">
        <f t="shared" si="255"/>
        <v>10.6252593799528</v>
      </c>
      <c r="M1023" s="66">
        <f t="shared" si="255"/>
        <v>-9.2948904991910197</v>
      </c>
      <c r="N1023" s="69">
        <f t="shared" si="248"/>
        <v>4.7454273625069225</v>
      </c>
      <c r="O1023" s="69">
        <f t="shared" si="249"/>
        <v>-4.0046763587475555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6234066391605058</v>
      </c>
      <c r="G1024" s="77">
        <f t="shared" si="245"/>
        <v>-0.89392241087637458</v>
      </c>
      <c r="H1024" s="69">
        <f t="shared" si="254"/>
        <v>1.4293692554436173</v>
      </c>
      <c r="I1024" s="66">
        <f t="shared" si="254"/>
        <v>-7.867093389078085</v>
      </c>
      <c r="J1024" s="73">
        <f t="shared" si="240"/>
        <v>7.9958898729837165</v>
      </c>
      <c r="K1024" s="66">
        <f t="shared" si="241"/>
        <v>1.1333382146932089</v>
      </c>
      <c r="L1024" s="69">
        <f t="shared" si="255"/>
        <v>10.628124625905484</v>
      </c>
      <c r="M1024" s="66">
        <f t="shared" si="255"/>
        <v>-9.3106210968343319</v>
      </c>
      <c r="N1024" s="69">
        <f t="shared" si="248"/>
        <v>4.7454273625069225</v>
      </c>
      <c r="O1024" s="69">
        <f t="shared" si="249"/>
        <v>-4.0046763587475555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6199588001018306</v>
      </c>
      <c r="G1025" s="77">
        <f t="shared" si="245"/>
        <v>-0.89057242359749544</v>
      </c>
      <c r="H1025" s="69">
        <f t="shared" si="254"/>
        <v>1.4261224421652963</v>
      </c>
      <c r="I1025" s="66">
        <f t="shared" si="254"/>
        <v>-7.8688812338998373</v>
      </c>
      <c r="J1025" s="73">
        <f t="shared" si="240"/>
        <v>7.9970692815098543</v>
      </c>
      <c r="K1025" s="66">
        <f t="shared" si="241"/>
        <v>1.133505007282241</v>
      </c>
      <c r="L1025" s="69">
        <f t="shared" si="255"/>
        <v>10.630983364416371</v>
      </c>
      <c r="M1025" s="66">
        <f t="shared" si="255"/>
        <v>-9.3263552836124877</v>
      </c>
      <c r="N1025" s="69">
        <f t="shared" si="248"/>
        <v>4.7454273625069225</v>
      </c>
      <c r="O1025" s="69">
        <f t="shared" si="249"/>
        <v>-4.0046763587475555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6165169291919415</v>
      </c>
      <c r="G1026" s="77">
        <f t="shared" si="245"/>
        <v>-0.88723371966527509</v>
      </c>
      <c r="H1026" s="69">
        <f t="shared" si="254"/>
        <v>1.4228825245650927</v>
      </c>
      <c r="I1026" s="66">
        <f t="shared" si="254"/>
        <v>-7.8706623787470322</v>
      </c>
      <c r="J1026" s="73">
        <f t="shared" si="240"/>
        <v>7.998244867402887</v>
      </c>
      <c r="K1026" s="66">
        <f t="shared" si="241"/>
        <v>1.1336712592724403</v>
      </c>
      <c r="L1026" s="69">
        <f t="shared" si="255"/>
        <v>10.633835609300702</v>
      </c>
      <c r="M1026" s="66">
        <f t="shared" si="255"/>
        <v>-9.3420930460802865</v>
      </c>
      <c r="N1026" s="69">
        <f t="shared" si="248"/>
        <v>4.7454273625069225</v>
      </c>
      <c r="O1026" s="69">
        <f t="shared" si="249"/>
        <v>-4.0046763587475555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6130810234204576</v>
      </c>
      <c r="G1027" s="77">
        <f t="shared" si="245"/>
        <v>-0.88390626977763098</v>
      </c>
      <c r="H1027" s="69">
        <f t="shared" si="254"/>
        <v>1.4196494907067088</v>
      </c>
      <c r="I1027" s="66">
        <f t="shared" si="254"/>
        <v>-7.8724368461863632</v>
      </c>
      <c r="J1027" s="73">
        <f t="shared" ref="J1027:J1090" si="256">SQRT(H1027^2+I1027^2)</f>
        <v>7.9994166395841964</v>
      </c>
      <c r="K1027" s="66">
        <f t="shared" ref="K1027:K1090" si="257">$B$12+$B$13*J1027</f>
        <v>1.1338369719254733</v>
      </c>
      <c r="L1027" s="69">
        <f t="shared" si="255"/>
        <v>10.636681374349832</v>
      </c>
      <c r="M1027" s="66">
        <f t="shared" si="255"/>
        <v>-9.3578343708377805</v>
      </c>
      <c r="N1027" s="69">
        <f t="shared" si="248"/>
        <v>4.7454273625069225</v>
      </c>
      <c r="O1027" s="69">
        <f t="shared" si="249"/>
        <v>-4.0046763587475555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6096510797384349</v>
      </c>
      <c r="G1028" s="77">
        <f t="shared" ref="G1028:G1091" si="261">-$B$5-K1027*I1027</f>
        <v>-0.8805900446455297</v>
      </c>
      <c r="H1028" s="69">
        <f t="shared" ref="H1028:I1043" si="262">H1027+$B$4*F1027</f>
        <v>1.4164233286598678</v>
      </c>
      <c r="I1028" s="66">
        <f t="shared" si="262"/>
        <v>-7.874204658725918</v>
      </c>
      <c r="J1028" s="73">
        <f t="shared" si="256"/>
        <v>8.0005846069817199</v>
      </c>
      <c r="K1028" s="66">
        <f t="shared" si="257"/>
        <v>1.134002146503934</v>
      </c>
      <c r="L1028" s="69">
        <f t="shared" ref="L1028:M1043" si="263">L1027+$B$4*H1027</f>
        <v>10.639520673331246</v>
      </c>
      <c r="M1028" s="66">
        <f t="shared" si="263"/>
        <v>-9.3735792445301538</v>
      </c>
      <c r="N1028" s="69">
        <f t="shared" ref="N1028:N1091" si="264">IF(M1027&gt;=0,L1028,N1027)</f>
        <v>4.7454273625069225</v>
      </c>
      <c r="O1028" s="69">
        <f t="shared" ref="O1028:O1091" si="265">IF(M1027&gt;=0,M1028,O1027)</f>
        <v>-4.0046763587475555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6062270950585373</v>
      </c>
      <c r="G1029" s="77">
        <f t="shared" si="261"/>
        <v>-0.87728501499353051</v>
      </c>
      <c r="H1029" s="69">
        <f t="shared" si="262"/>
        <v>1.4132040265003909</v>
      </c>
      <c r="I1029" s="66">
        <f t="shared" si="262"/>
        <v>-7.8759658388152092</v>
      </c>
      <c r="J1029" s="73">
        <f t="shared" si="256"/>
        <v>8.0017487785296701</v>
      </c>
      <c r="K1029" s="66">
        <f t="shared" si="257"/>
        <v>1.1341667842713037</v>
      </c>
      <c r="L1029" s="69">
        <f t="shared" si="263"/>
        <v>10.642353519988566</v>
      </c>
      <c r="M1029" s="66">
        <f t="shared" si="263"/>
        <v>-9.3893276538476051</v>
      </c>
      <c r="N1029" s="69">
        <f t="shared" si="264"/>
        <v>4.7454273625069225</v>
      </c>
      <c r="O1029" s="69">
        <f t="shared" si="265"/>
        <v>-4.0046763587475555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6028090662552066</v>
      </c>
      <c r="G1030" s="77">
        <f t="shared" si="261"/>
        <v>-0.87399115156031293</v>
      </c>
      <c r="H1030" s="69">
        <f t="shared" si="262"/>
        <v>1.4099915723102738</v>
      </c>
      <c r="I1030" s="66">
        <f t="shared" si="262"/>
        <v>-7.877720408845196</v>
      </c>
      <c r="J1030" s="73">
        <f t="shared" si="256"/>
        <v>8.002909163168237</v>
      </c>
      <c r="K1030" s="66">
        <f t="shared" si="257"/>
        <v>1.1343308864919084</v>
      </c>
      <c r="L1030" s="69">
        <f t="shared" si="263"/>
        <v>10.645179928041566</v>
      </c>
      <c r="M1030" s="66">
        <f t="shared" si="263"/>
        <v>-9.405079585525236</v>
      </c>
      <c r="N1030" s="69">
        <f t="shared" si="264"/>
        <v>4.7454273625069225</v>
      </c>
      <c r="O1030" s="69">
        <f t="shared" si="265"/>
        <v>-4.0046763587475555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5993969901648326</v>
      </c>
      <c r="G1031" s="77">
        <f t="shared" si="261"/>
        <v>-0.87070842509922919</v>
      </c>
      <c r="H1031" s="69">
        <f t="shared" si="262"/>
        <v>1.4067859541777634</v>
      </c>
      <c r="I1031" s="66">
        <f t="shared" si="262"/>
        <v>-7.8794683911483165</v>
      </c>
      <c r="J1031" s="73">
        <f t="shared" si="256"/>
        <v>8.0040657698433026</v>
      </c>
      <c r="K1031" s="66">
        <f t="shared" si="257"/>
        <v>1.1344944544308799</v>
      </c>
      <c r="L1031" s="69">
        <f t="shared" si="263"/>
        <v>10.647999911186186</v>
      </c>
      <c r="M1031" s="66">
        <f t="shared" si="263"/>
        <v>-9.4208350263429264</v>
      </c>
      <c r="N1031" s="69">
        <f t="shared" si="264"/>
        <v>4.7454273625069225</v>
      </c>
      <c r="O1031" s="69">
        <f t="shared" si="265"/>
        <v>-4.0046763587475555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5959908635859266</v>
      </c>
      <c r="G1032" s="77">
        <f t="shared" si="261"/>
        <v>-0.86743680637882647</v>
      </c>
      <c r="H1032" s="69">
        <f t="shared" si="262"/>
        <v>1.4035871601974337</v>
      </c>
      <c r="I1032" s="66">
        <f t="shared" si="262"/>
        <v>-7.8812098079985153</v>
      </c>
      <c r="J1032" s="73">
        <f t="shared" si="256"/>
        <v>8.0052186075061744</v>
      </c>
      <c r="K1032" s="66">
        <f t="shared" si="257"/>
        <v>1.1346574893541168</v>
      </c>
      <c r="L1032" s="69">
        <f t="shared" si="263"/>
        <v>10.650813483094542</v>
      </c>
      <c r="M1032" s="66">
        <f t="shared" si="263"/>
        <v>-9.4365939631252225</v>
      </c>
      <c r="N1032" s="69">
        <f t="shared" si="264"/>
        <v>4.7454273625069225</v>
      </c>
      <c r="O1032" s="69">
        <f t="shared" si="265"/>
        <v>-4.0046763587475555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5925906832792946</v>
      </c>
      <c r="G1033" s="77">
        <f t="shared" si="261"/>
        <v>-0.86417626618336385</v>
      </c>
      <c r="H1033" s="69">
        <f t="shared" si="262"/>
        <v>1.4003951784702617</v>
      </c>
      <c r="I1033" s="66">
        <f t="shared" si="262"/>
        <v>-7.8829446816112734</v>
      </c>
      <c r="J1033" s="73">
        <f t="shared" si="256"/>
        <v>8.0063676851132826</v>
      </c>
      <c r="K1033" s="66">
        <f t="shared" si="257"/>
        <v>1.1348199925282425</v>
      </c>
      <c r="L1033" s="69">
        <f t="shared" si="263"/>
        <v>10.653620657414937</v>
      </c>
      <c r="M1033" s="66">
        <f t="shared" si="263"/>
        <v>-9.45235638274122</v>
      </c>
      <c r="N1033" s="69">
        <f t="shared" si="264"/>
        <v>4.7454273625069225</v>
      </c>
      <c r="O1033" s="69">
        <f t="shared" si="265"/>
        <v>-4.0046763587475555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5891964459682093</v>
      </c>
      <c r="G1034" s="77">
        <f t="shared" si="261"/>
        <v>-0.86092677531334516</v>
      </c>
      <c r="H1034" s="69">
        <f t="shared" si="262"/>
        <v>1.3972099971037031</v>
      </c>
      <c r="I1034" s="66">
        <f t="shared" si="262"/>
        <v>-7.8846730341436402</v>
      </c>
      <c r="J1034" s="73">
        <f t="shared" si="256"/>
        <v>8.0075130116259192</v>
      </c>
      <c r="K1034" s="66">
        <f t="shared" si="257"/>
        <v>1.1349819652205675</v>
      </c>
      <c r="L1034" s="69">
        <f t="shared" si="263"/>
        <v>10.656421447771878</v>
      </c>
      <c r="M1034" s="66">
        <f t="shared" si="263"/>
        <v>-9.4681222721044431</v>
      </c>
      <c r="N1034" s="69">
        <f t="shared" si="264"/>
        <v>4.7454273625069225</v>
      </c>
      <c r="O1034" s="69">
        <f t="shared" si="265"/>
        <v>-4.0046763587475555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5858081483385844</v>
      </c>
      <c r="G1035" s="77">
        <f t="shared" si="261"/>
        <v>-0.85768830458603595</v>
      </c>
      <c r="H1035" s="69">
        <f t="shared" si="262"/>
        <v>1.3940316042117666</v>
      </c>
      <c r="I1035" s="66">
        <f t="shared" si="262"/>
        <v>-7.8863948876942667</v>
      </c>
      <c r="J1035" s="73">
        <f t="shared" si="256"/>
        <v>8.0086545960099631</v>
      </c>
      <c r="K1035" s="66">
        <f t="shared" si="257"/>
        <v>1.1351434086990513</v>
      </c>
      <c r="L1035" s="69">
        <f t="shared" si="263"/>
        <v>10.659215867766086</v>
      </c>
      <c r="M1035" s="66">
        <f t="shared" si="263"/>
        <v>-9.4838916181727306</v>
      </c>
      <c r="N1035" s="69">
        <f t="shared" si="264"/>
        <v>4.7454273625069225</v>
      </c>
      <c r="O1035" s="69">
        <f t="shared" si="265"/>
        <v>-4.0046763587475555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5824257870391516</v>
      </c>
      <c r="G1036" s="77">
        <f t="shared" si="261"/>
        <v>-0.85446082483595731</v>
      </c>
      <c r="H1036" s="69">
        <f t="shared" si="262"/>
        <v>1.3908599879150896</v>
      </c>
      <c r="I1036" s="66">
        <f t="shared" si="262"/>
        <v>-7.8881102643034389</v>
      </c>
      <c r="J1036" s="73">
        <f t="shared" si="256"/>
        <v>8.0097924472355988</v>
      </c>
      <c r="K1036" s="66">
        <f t="shared" si="257"/>
        <v>1.135304324232262</v>
      </c>
      <c r="L1036" s="69">
        <f t="shared" si="263"/>
        <v>10.66200393097451</v>
      </c>
      <c r="M1036" s="66">
        <f t="shared" si="263"/>
        <v>-9.4996644079481189</v>
      </c>
      <c r="N1036" s="69">
        <f t="shared" si="264"/>
        <v>4.7454273625069225</v>
      </c>
      <c r="O1036" s="69">
        <f t="shared" si="265"/>
        <v>-4.0046763587475555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579049358681633</v>
      </c>
      <c r="G1037" s="77">
        <f t="shared" si="261"/>
        <v>-0.85124430691541342</v>
      </c>
      <c r="H1037" s="69">
        <f t="shared" si="262"/>
        <v>1.3876951363410113</v>
      </c>
      <c r="I1037" s="66">
        <f t="shared" si="262"/>
        <v>-7.8898191859531108</v>
      </c>
      <c r="J1037" s="73">
        <f t="shared" si="256"/>
        <v>8.0109265742770557</v>
      </c>
      <c r="K1037" s="66">
        <f t="shared" si="257"/>
        <v>1.1354647130893405</v>
      </c>
      <c r="L1037" s="69">
        <f t="shared" si="263"/>
        <v>10.664785650950341</v>
      </c>
      <c r="M1037" s="66">
        <f t="shared" si="263"/>
        <v>-9.5154406284767266</v>
      </c>
      <c r="N1037" s="69">
        <f t="shared" si="264"/>
        <v>4.7454273625069225</v>
      </c>
      <c r="O1037" s="69">
        <f t="shared" si="265"/>
        <v>-4.0046763587475555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5756788598409197</v>
      </c>
      <c r="G1038" s="77">
        <f t="shared" si="261"/>
        <v>-0.84803872169497652</v>
      </c>
      <c r="H1038" s="69">
        <f t="shared" si="262"/>
        <v>1.3845370376236481</v>
      </c>
      <c r="I1038" s="66">
        <f t="shared" si="262"/>
        <v>-7.8915216745669419</v>
      </c>
      <c r="J1038" s="73">
        <f t="shared" si="256"/>
        <v>8.0120569861123361</v>
      </c>
      <c r="K1038" s="66">
        <f t="shared" si="257"/>
        <v>1.1356245765399602</v>
      </c>
      <c r="L1038" s="69">
        <f t="shared" si="263"/>
        <v>10.667561041223022</v>
      </c>
      <c r="M1038" s="66">
        <f t="shared" si="263"/>
        <v>-9.5312202668486332</v>
      </c>
      <c r="N1038" s="69">
        <f t="shared" si="264"/>
        <v>4.7454273625069225</v>
      </c>
      <c r="O1038" s="69">
        <f t="shared" si="265"/>
        <v>-4.0046763587475555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5723142870552462</v>
      </c>
      <c r="G1039" s="77">
        <f t="shared" si="261"/>
        <v>-0.84484404006399849</v>
      </c>
      <c r="H1039" s="69">
        <f t="shared" si="262"/>
        <v>1.3813856799039663</v>
      </c>
      <c r="I1039" s="66">
        <f t="shared" si="262"/>
        <v>-7.8932177520103322</v>
      </c>
      <c r="J1039" s="73">
        <f t="shared" si="256"/>
        <v>8.0131836917229577</v>
      </c>
      <c r="K1039" s="66">
        <f t="shared" si="257"/>
        <v>1.1357839158542924</v>
      </c>
      <c r="L1039" s="69">
        <f t="shared" si="263"/>
        <v>10.67033011529827</v>
      </c>
      <c r="M1039" s="66">
        <f t="shared" si="263"/>
        <v>-9.5470033101977663</v>
      </c>
      <c r="N1039" s="69">
        <f t="shared" si="264"/>
        <v>4.7454273625069225</v>
      </c>
      <c r="O1039" s="69">
        <f t="shared" si="265"/>
        <v>-4.0046763587475555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5689556368263711</v>
      </c>
      <c r="G1040" s="77">
        <f t="shared" si="261"/>
        <v>-0.84166023293108871</v>
      </c>
      <c r="H1040" s="69">
        <f t="shared" si="262"/>
        <v>1.3782410513298557</v>
      </c>
      <c r="I1040" s="66">
        <f t="shared" si="262"/>
        <v>-7.89490744009046</v>
      </c>
      <c r="J1040" s="73">
        <f t="shared" si="256"/>
        <v>8.0143067000936838</v>
      </c>
      <c r="K1040" s="66">
        <f t="shared" si="257"/>
        <v>1.1359427323029672</v>
      </c>
      <c r="L1040" s="69">
        <f t="shared" si="263"/>
        <v>10.673092886658079</v>
      </c>
      <c r="M1040" s="66">
        <f t="shared" si="263"/>
        <v>-9.562789745701787</v>
      </c>
      <c r="N1040" s="69">
        <f t="shared" si="264"/>
        <v>4.7454273625069225</v>
      </c>
      <c r="O1040" s="69">
        <f t="shared" si="265"/>
        <v>-4.0046763587475555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5656029056197505</v>
      </c>
      <c r="G1041" s="77">
        <f t="shared" si="261"/>
        <v>-0.83848727122461852</v>
      </c>
      <c r="H1041" s="69">
        <f t="shared" si="262"/>
        <v>1.375103140056203</v>
      </c>
      <c r="I1041" s="66">
        <f t="shared" si="262"/>
        <v>-7.8965907605563226</v>
      </c>
      <c r="J1041" s="73">
        <f t="shared" si="256"/>
        <v>8.0154260202122707</v>
      </c>
      <c r="K1041" s="66">
        <f t="shared" si="257"/>
        <v>1.1361010271570378</v>
      </c>
      <c r="L1041" s="69">
        <f t="shared" si="263"/>
        <v>10.675849368760739</v>
      </c>
      <c r="M1041" s="66">
        <f t="shared" si="263"/>
        <v>-9.5785795605819679</v>
      </c>
      <c r="N1041" s="69">
        <f t="shared" si="264"/>
        <v>4.7454273625069225</v>
      </c>
      <c r="O1041" s="69">
        <f t="shared" si="265"/>
        <v>-4.0046763587475555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5622560898647202</v>
      </c>
      <c r="G1042" s="77">
        <f t="shared" si="261"/>
        <v>-0.83532512589318664</v>
      </c>
      <c r="H1042" s="69">
        <f t="shared" si="262"/>
        <v>1.3719719342449634</v>
      </c>
      <c r="I1042" s="66">
        <f t="shared" si="262"/>
        <v>-7.8982677350987718</v>
      </c>
      <c r="J1042" s="73">
        <f t="shared" si="256"/>
        <v>8.0165416610692013</v>
      </c>
      <c r="K1042" s="66">
        <f t="shared" si="257"/>
        <v>1.1362588016879434</v>
      </c>
      <c r="L1042" s="69">
        <f t="shared" si="263"/>
        <v>10.678599575040851</v>
      </c>
      <c r="M1042" s="66">
        <f t="shared" si="263"/>
        <v>-9.5943727421030811</v>
      </c>
      <c r="N1042" s="69">
        <f t="shared" si="264"/>
        <v>4.7454273625069225</v>
      </c>
      <c r="O1042" s="69">
        <f t="shared" si="265"/>
        <v>-4.0046763587475555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5589151859546719</v>
      </c>
      <c r="G1043" s="77">
        <f t="shared" si="261"/>
        <v>-0.83217376790612185</v>
      </c>
      <c r="H1043" s="69">
        <f t="shared" si="262"/>
        <v>1.368847422065234</v>
      </c>
      <c r="I1043" s="66">
        <f t="shared" si="262"/>
        <v>-7.8999383853505583</v>
      </c>
      <c r="J1043" s="73">
        <f t="shared" si="256"/>
        <v>8.0176536316574456</v>
      </c>
      <c r="K1043" s="66">
        <f t="shared" si="257"/>
        <v>1.1364160571674742</v>
      </c>
      <c r="L1043" s="69">
        <f t="shared" si="263"/>
        <v>10.68134351890934</v>
      </c>
      <c r="M1043" s="66">
        <f t="shared" si="263"/>
        <v>-9.610169277573279</v>
      </c>
      <c r="N1043" s="69">
        <f t="shared" si="264"/>
        <v>4.7454273625069225</v>
      </c>
      <c r="O1043" s="69">
        <f t="shared" si="265"/>
        <v>-4.0046763587475555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5555801902472346</v>
      </c>
      <c r="G1044" s="77">
        <f t="shared" si="261"/>
        <v>-0.82903316825393603</v>
      </c>
      <c r="H1044" s="69">
        <f t="shared" ref="H1044:I1059" si="266">H1043+$B$4*F1043</f>
        <v>1.3657295916933248</v>
      </c>
      <c r="I1044" s="66">
        <f t="shared" si="266"/>
        <v>-7.9016027328863707</v>
      </c>
      <c r="J1044" s="73">
        <f t="shared" si="256"/>
        <v>8.0187619409721957</v>
      </c>
      <c r="K1044" s="66">
        <f t="shared" si="257"/>
        <v>1.1365727948677353</v>
      </c>
      <c r="L1044" s="69">
        <f t="shared" ref="L1044:M1059" si="267">L1043+$B$4*H1043</f>
        <v>10.684081213753471</v>
      </c>
      <c r="M1044" s="66">
        <f t="shared" si="267"/>
        <v>-9.6259691543439807</v>
      </c>
      <c r="N1044" s="69">
        <f t="shared" si="264"/>
        <v>4.7454273625069225</v>
      </c>
      <c r="O1044" s="69">
        <f t="shared" si="265"/>
        <v>-4.0046763587475555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5522510990644531</v>
      </c>
      <c r="G1045" s="77">
        <f t="shared" si="261"/>
        <v>-0.82590329794880191</v>
      </c>
      <c r="H1045" s="69">
        <f t="shared" si="266"/>
        <v>1.3626184313128302</v>
      </c>
      <c r="I1045" s="66">
        <f t="shared" si="266"/>
        <v>-7.9032607992228785</v>
      </c>
      <c r="J1045" s="73">
        <f t="shared" si="256"/>
        <v>8.0198665980106227</v>
      </c>
      <c r="K1045" s="66">
        <f t="shared" si="257"/>
        <v>1.1367290160611119</v>
      </c>
      <c r="L1045" s="69">
        <f t="shared" si="267"/>
        <v>10.686812672936858</v>
      </c>
      <c r="M1045" s="66">
        <f t="shared" si="267"/>
        <v>-9.6417723598097531</v>
      </c>
      <c r="N1045" s="69">
        <f t="shared" si="264"/>
        <v>4.7454273625069225</v>
      </c>
      <c r="O1045" s="69">
        <f t="shared" si="265"/>
        <v>-4.0046763587475555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5489279086929693</v>
      </c>
      <c r="G1046" s="77">
        <f t="shared" si="261"/>
        <v>-0.82278412802502032</v>
      </c>
      <c r="H1046" s="69">
        <f t="shared" si="266"/>
        <v>1.3595139291147014</v>
      </c>
      <c r="I1046" s="66">
        <f t="shared" si="266"/>
        <v>-7.904912605818776</v>
      </c>
      <c r="J1046" s="73">
        <f t="shared" si="256"/>
        <v>8.0209676117716295</v>
      </c>
      <c r="K1046" s="66">
        <f t="shared" si="257"/>
        <v>1.1368847220202332</v>
      </c>
      <c r="L1046" s="69">
        <f t="shared" si="267"/>
        <v>10.689537909799483</v>
      </c>
      <c r="M1046" s="66">
        <f t="shared" si="267"/>
        <v>-9.6575788814081989</v>
      </c>
      <c r="N1046" s="69">
        <f t="shared" si="264"/>
        <v>4.7454273625069225</v>
      </c>
      <c r="O1046" s="69">
        <f t="shared" si="265"/>
        <v>-4.0046763587475555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5456106153842022</v>
      </c>
      <c r="G1047" s="77">
        <f t="shared" si="261"/>
        <v>-0.81967562953948381</v>
      </c>
      <c r="H1047" s="69">
        <f t="shared" si="266"/>
        <v>1.3564160732973154</v>
      </c>
      <c r="I1047" s="66">
        <f t="shared" si="266"/>
        <v>-7.9065581740748261</v>
      </c>
      <c r="J1047" s="73">
        <f t="shared" si="256"/>
        <v>8.0220649912556024</v>
      </c>
      <c r="K1047" s="66">
        <f t="shared" si="257"/>
        <v>1.1370399140179388</v>
      </c>
      <c r="L1047" s="69">
        <f t="shared" si="267"/>
        <v>10.692256937657712</v>
      </c>
      <c r="M1047" s="66">
        <f t="shared" si="267"/>
        <v>-9.6733887066198356</v>
      </c>
      <c r="N1047" s="69">
        <f t="shared" si="264"/>
        <v>4.7454273625069225</v>
      </c>
      <c r="O1047" s="69">
        <f t="shared" si="265"/>
        <v>-4.0046763587475555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5422992153545296</v>
      </c>
      <c r="G1048" s="77">
        <f t="shared" si="261"/>
        <v>-0.8165777735721278</v>
      </c>
      <c r="H1048" s="69">
        <f t="shared" si="266"/>
        <v>1.3533248520665471</v>
      </c>
      <c r="I1048" s="66">
        <f t="shared" si="266"/>
        <v>-7.9081975253339047</v>
      </c>
      <c r="J1048" s="73">
        <f t="shared" si="256"/>
        <v>8.0231587454641726</v>
      </c>
      <c r="K1048" s="66">
        <f t="shared" si="257"/>
        <v>1.1371945933272443</v>
      </c>
      <c r="L1048" s="69">
        <f t="shared" si="267"/>
        <v>10.694969769804306</v>
      </c>
      <c r="M1048" s="66">
        <f t="shared" si="267"/>
        <v>-9.6892018229679859</v>
      </c>
      <c r="N1048" s="69">
        <f t="shared" si="264"/>
        <v>4.7454273625069225</v>
      </c>
      <c r="O1048" s="69">
        <f t="shared" si="265"/>
        <v>-4.0046763587475555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53899370478547</v>
      </c>
      <c r="G1049" s="77">
        <f t="shared" si="261"/>
        <v>-0.8134905312263907</v>
      </c>
      <c r="H1049" s="69">
        <f t="shared" si="266"/>
        <v>1.350240253635838</v>
      </c>
      <c r="I1049" s="66">
        <f t="shared" si="266"/>
        <v>-7.9098306808810488</v>
      </c>
      <c r="J1049" s="73">
        <f t="shared" si="256"/>
        <v>8.0242488833999737</v>
      </c>
      <c r="K1049" s="66">
        <f t="shared" si="257"/>
        <v>1.1373487612213069</v>
      </c>
      <c r="L1049" s="69">
        <f t="shared" si="267"/>
        <v>10.69767641950844</v>
      </c>
      <c r="M1049" s="66">
        <f t="shared" si="267"/>
        <v>-9.7050182180186546</v>
      </c>
      <c r="N1049" s="69">
        <f t="shared" si="264"/>
        <v>4.7454273625069225</v>
      </c>
      <c r="O1049" s="69">
        <f t="shared" si="265"/>
        <v>-4.0046763587475555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5356940798238636</v>
      </c>
      <c r="G1050" s="77">
        <f t="shared" si="261"/>
        <v>-0.81041387362965267</v>
      </c>
      <c r="H1050" s="69">
        <f t="shared" si="266"/>
        <v>1.347162266226267</v>
      </c>
      <c r="I1050" s="66">
        <f t="shared" si="266"/>
        <v>-7.9114576619435013</v>
      </c>
      <c r="J1050" s="73">
        <f t="shared" si="256"/>
        <v>8.0253354140664062</v>
      </c>
      <c r="K1050" s="66">
        <f t="shared" si="257"/>
        <v>1.1375024189733924</v>
      </c>
      <c r="L1050" s="69">
        <f t="shared" si="267"/>
        <v>10.700376900015712</v>
      </c>
      <c r="M1050" s="66">
        <f t="shared" si="267"/>
        <v>-9.7208378793804169</v>
      </c>
      <c r="N1050" s="69">
        <f t="shared" si="264"/>
        <v>4.7454273625069225</v>
      </c>
      <c r="O1050" s="69">
        <f t="shared" si="265"/>
        <v>-4.0046763587475555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532400336582056</v>
      </c>
      <c r="G1051" s="77">
        <f t="shared" si="261"/>
        <v>-0.80734777193368679</v>
      </c>
      <c r="H1051" s="69">
        <f t="shared" si="266"/>
        <v>1.3440908780666192</v>
      </c>
      <c r="I1051" s="66">
        <f t="shared" si="266"/>
        <v>-7.9130784896907604</v>
      </c>
      <c r="J1051" s="73">
        <f t="shared" si="256"/>
        <v>8.0264183464674019</v>
      </c>
      <c r="K1051" s="66">
        <f t="shared" si="257"/>
        <v>1.1376555678568416</v>
      </c>
      <c r="L1051" s="69">
        <f t="shared" si="267"/>
        <v>10.703071224548165</v>
      </c>
      <c r="M1051" s="66">
        <f t="shared" si="267"/>
        <v>-9.7366607947043047</v>
      </c>
      <c r="N1051" s="69">
        <f t="shared" si="264"/>
        <v>4.7454273625069225</v>
      </c>
      <c r="O1051" s="69">
        <f t="shared" si="265"/>
        <v>-4.0046763587475555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5291124711380806</v>
      </c>
      <c r="G1052" s="77">
        <f t="shared" si="261"/>
        <v>-0.80429219731509782</v>
      </c>
      <c r="H1052" s="69">
        <f t="shared" si="266"/>
        <v>1.341026077393455</v>
      </c>
      <c r="I1052" s="66">
        <f t="shared" si="266"/>
        <v>-7.9146931852346274</v>
      </c>
      <c r="J1052" s="73">
        <f t="shared" si="256"/>
        <v>8.0274976896071877</v>
      </c>
      <c r="K1052" s="66">
        <f t="shared" si="257"/>
        <v>1.1378082091450374</v>
      </c>
      <c r="L1052" s="69">
        <f t="shared" si="267"/>
        <v>10.705759406304297</v>
      </c>
      <c r="M1052" s="66">
        <f t="shared" si="267"/>
        <v>-9.7524869516836858</v>
      </c>
      <c r="N1052" s="69">
        <f t="shared" si="264"/>
        <v>4.7454273625069225</v>
      </c>
      <c r="O1052" s="69">
        <f t="shared" si="265"/>
        <v>-4.0046763587475555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5258304795358415</v>
      </c>
      <c r="G1053" s="77">
        <f t="shared" si="261"/>
        <v>-0.80124712097575568</v>
      </c>
      <c r="H1053" s="69">
        <f t="shared" si="266"/>
        <v>1.3379678524511789</v>
      </c>
      <c r="I1053" s="66">
        <f t="shared" si="266"/>
        <v>-7.9163017696292579</v>
      </c>
      <c r="J1053" s="73">
        <f t="shared" si="256"/>
        <v>8.0285734524900576</v>
      </c>
      <c r="K1053" s="66">
        <f t="shared" si="257"/>
        <v>1.1379603441113717</v>
      </c>
      <c r="L1053" s="69">
        <f t="shared" si="267"/>
        <v>10.708441458459085</v>
      </c>
      <c r="M1053" s="66">
        <f t="shared" si="267"/>
        <v>-9.7683163380541558</v>
      </c>
      <c r="N1053" s="69">
        <f t="shared" si="264"/>
        <v>4.7454273625069225</v>
      </c>
      <c r="O1053" s="69">
        <f t="shared" si="265"/>
        <v>-4.0046763587475555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5225543577852965</v>
      </c>
      <c r="G1054" s="77">
        <f t="shared" si="261"/>
        <v>-0.7982125141432288</v>
      </c>
      <c r="H1054" s="69">
        <f t="shared" si="266"/>
        <v>1.3349161914921073</v>
      </c>
      <c r="I1054" s="66">
        <f t="shared" si="266"/>
        <v>-7.9179042638712094</v>
      </c>
      <c r="J1054" s="73">
        <f t="shared" si="256"/>
        <v>8.0296456441201478</v>
      </c>
      <c r="K1054" s="66">
        <f t="shared" si="257"/>
        <v>1.1381119740292143</v>
      </c>
      <c r="L1054" s="69">
        <f t="shared" si="267"/>
        <v>10.711117394163987</v>
      </c>
      <c r="M1054" s="66">
        <f t="shared" si="267"/>
        <v>-9.7841489415934149</v>
      </c>
      <c r="N1054" s="69">
        <f t="shared" si="264"/>
        <v>4.7454273625069225</v>
      </c>
      <c r="O1054" s="69">
        <f t="shared" si="265"/>
        <v>-4.0046763587475555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5192841018626428</v>
      </c>
      <c r="G1055" s="77">
        <f t="shared" si="261"/>
        <v>-0.7951883480712052</v>
      </c>
      <c r="H1055" s="69">
        <f t="shared" si="266"/>
        <v>1.3318710827765368</v>
      </c>
      <c r="I1055" s="66">
        <f t="shared" si="266"/>
        <v>-7.9195006888994959</v>
      </c>
      <c r="J1055" s="73">
        <f t="shared" si="256"/>
        <v>8.0307142735012018</v>
      </c>
      <c r="K1055" s="66">
        <f t="shared" si="257"/>
        <v>1.1382631001718795</v>
      </c>
      <c r="L1055" s="69">
        <f t="shared" si="267"/>
        <v>10.713787226546971</v>
      </c>
      <c r="M1055" s="66">
        <f t="shared" si="267"/>
        <v>-9.7999847501211566</v>
      </c>
      <c r="N1055" s="69">
        <f t="shared" si="264"/>
        <v>4.7454273625069225</v>
      </c>
      <c r="O1055" s="69">
        <f t="shared" si="265"/>
        <v>-4.0046763587475555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5160197077104987</v>
      </c>
      <c r="G1056" s="77">
        <f t="shared" si="261"/>
        <v>-0.79217459403992407</v>
      </c>
      <c r="H1056" s="69">
        <f t="shared" si="266"/>
        <v>1.3288325145728115</v>
      </c>
      <c r="I1056" s="66">
        <f t="shared" si="266"/>
        <v>-7.9210910655956379</v>
      </c>
      <c r="J1056" s="73">
        <f t="shared" si="256"/>
        <v>8.0317793496363521</v>
      </c>
      <c r="K1056" s="66">
        <f t="shared" si="257"/>
        <v>1.1384137238125951</v>
      </c>
      <c r="L1056" s="69">
        <f t="shared" si="267"/>
        <v>10.716450968712524</v>
      </c>
      <c r="M1056" s="66">
        <f t="shared" si="267"/>
        <v>-9.8158237514989555</v>
      </c>
      <c r="N1056" s="69">
        <f t="shared" si="264"/>
        <v>4.7454273625069225</v>
      </c>
      <c r="O1056" s="69">
        <f t="shared" si="265"/>
        <v>-4.0046763587475555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5127611712380888</v>
      </c>
      <c r="G1057" s="77">
        <f t="shared" si="261"/>
        <v>-0.78917122335659151</v>
      </c>
      <c r="H1057" s="69">
        <f t="shared" si="266"/>
        <v>1.3258004751573904</v>
      </c>
      <c r="I1057" s="66">
        <f t="shared" si="266"/>
        <v>-7.9226754147837175</v>
      </c>
      <c r="J1057" s="73">
        <f t="shared" si="256"/>
        <v>8.0328408815278998</v>
      </c>
      <c r="K1057" s="66">
        <f t="shared" si="257"/>
        <v>1.1385638462244712</v>
      </c>
      <c r="L1057" s="69">
        <f t="shared" si="267"/>
        <v>10.719108633741669</v>
      </c>
      <c r="M1057" s="66">
        <f t="shared" si="267"/>
        <v>-9.8316659336301466</v>
      </c>
      <c r="N1057" s="69">
        <f t="shared" si="264"/>
        <v>4.7454273625069225</v>
      </c>
      <c r="O1057" s="69">
        <f t="shared" si="265"/>
        <v>-4.0046763587475555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5095084883214298</v>
      </c>
      <c r="G1058" s="77">
        <f t="shared" si="261"/>
        <v>-0.78617820735579258</v>
      </c>
      <c r="H1058" s="69">
        <f t="shared" si="266"/>
        <v>1.3227749528149142</v>
      </c>
      <c r="I1058" s="66">
        <f t="shared" si="266"/>
        <v>-7.9242537572304306</v>
      </c>
      <c r="J1058" s="73">
        <f t="shared" si="256"/>
        <v>8.033898878177089</v>
      </c>
      <c r="K1058" s="66">
        <f t="shared" si="257"/>
        <v>1.138713468680469</v>
      </c>
      <c r="L1058" s="69">
        <f t="shared" si="267"/>
        <v>10.721760234691985</v>
      </c>
      <c r="M1058" s="66">
        <f t="shared" si="267"/>
        <v>-9.8475112844597135</v>
      </c>
      <c r="N1058" s="69">
        <f t="shared" si="264"/>
        <v>4.7454273625069225</v>
      </c>
      <c r="O1058" s="69">
        <f t="shared" si="265"/>
        <v>-4.0046763587475555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5062616548035146</v>
      </c>
      <c r="G1059" s="77">
        <f t="shared" si="261"/>
        <v>-0.78319551739989635</v>
      </c>
      <c r="H1059" s="69">
        <f t="shared" si="266"/>
        <v>1.3197559358382713</v>
      </c>
      <c r="I1059" s="66">
        <f t="shared" si="266"/>
        <v>-7.925826113645142</v>
      </c>
      <c r="J1059" s="73">
        <f t="shared" si="256"/>
        <v>8.0349533485838993</v>
      </c>
      <c r="K1059" s="66">
        <f t="shared" si="257"/>
        <v>1.1388625924533702</v>
      </c>
      <c r="L1059" s="69">
        <f t="shared" si="267"/>
        <v>10.724405784597614</v>
      </c>
      <c r="M1059" s="66">
        <f t="shared" si="267"/>
        <v>-9.8633597919741742</v>
      </c>
      <c r="N1059" s="69">
        <f t="shared" si="264"/>
        <v>4.7454273625069225</v>
      </c>
      <c r="O1059" s="69">
        <f t="shared" si="265"/>
        <v>-4.0046763587475555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5030206664944974</v>
      </c>
      <c r="G1060" s="77">
        <f t="shared" si="261"/>
        <v>-0.78022312487947332</v>
      </c>
      <c r="H1060" s="69">
        <f t="shared" ref="H1060:I1075" si="268">H1059+$B$4*F1059</f>
        <v>1.3167434125286643</v>
      </c>
      <c r="I1060" s="66">
        <f t="shared" si="268"/>
        <v>-7.9273925046799416</v>
      </c>
      <c r="J1060" s="73">
        <f t="shared" si="256"/>
        <v>8.0360043017468179</v>
      </c>
      <c r="K1060" s="66">
        <f t="shared" si="257"/>
        <v>1.1390112188157455</v>
      </c>
      <c r="L1060" s="69">
        <f t="shared" ref="L1060:M1075" si="269">L1059+$B$4*H1059</f>
        <v>10.72704529646929</v>
      </c>
      <c r="M1060" s="66">
        <f t="shared" si="269"/>
        <v>-9.8792114442014647</v>
      </c>
      <c r="N1060" s="69">
        <f t="shared" si="264"/>
        <v>4.7454273625069225</v>
      </c>
      <c r="O1060" s="69">
        <f t="shared" si="265"/>
        <v>-4.0046763587475555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4997855191718779</v>
      </c>
      <c r="G1061" s="77">
        <f t="shared" si="261"/>
        <v>-0.77726100121369335</v>
      </c>
      <c r="H1061" s="69">
        <f t="shared" si="268"/>
        <v>1.3137373711956752</v>
      </c>
      <c r="I1061" s="66">
        <f t="shared" si="268"/>
        <v>-7.928952950929701</v>
      </c>
      <c r="J1061" s="73">
        <f t="shared" si="256"/>
        <v>8.0370517466626357</v>
      </c>
      <c r="K1061" s="66">
        <f t="shared" si="257"/>
        <v>1.1391593490399263</v>
      </c>
      <c r="L1061" s="69">
        <f t="shared" si="269"/>
        <v>10.729678783294348</v>
      </c>
      <c r="M1061" s="66">
        <f t="shared" si="269"/>
        <v>-9.8950662292108245</v>
      </c>
      <c r="N1061" s="69">
        <f t="shared" si="264"/>
        <v>4.7454273625069225</v>
      </c>
      <c r="O1061" s="69">
        <f t="shared" si="265"/>
        <v>-4.0046763587475555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4965562085806894</v>
      </c>
      <c r="G1062" s="77">
        <f t="shared" si="261"/>
        <v>-0.77430911785071821</v>
      </c>
      <c r="H1062" s="69">
        <f t="shared" si="268"/>
        <v>1.3107378001573315</v>
      </c>
      <c r="I1062" s="66">
        <f t="shared" si="268"/>
        <v>-7.9305074729321285</v>
      </c>
      <c r="J1062" s="73">
        <f t="shared" si="256"/>
        <v>8.0380956923262374</v>
      </c>
      <c r="K1062" s="66">
        <f t="shared" si="257"/>
        <v>1.139306984397974</v>
      </c>
      <c r="L1062" s="69">
        <f t="shared" si="269"/>
        <v>10.73230625803674</v>
      </c>
      <c r="M1062" s="66">
        <f t="shared" si="269"/>
        <v>-9.9109241351126833</v>
      </c>
      <c r="N1062" s="69">
        <f t="shared" si="264"/>
        <v>4.7454273625069225</v>
      </c>
      <c r="O1062" s="69">
        <f t="shared" si="265"/>
        <v>-4.0046763587475555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4933327304336836</v>
      </c>
      <c r="G1063" s="77">
        <f t="shared" si="261"/>
        <v>-0.7713674462680995</v>
      </c>
      <c r="H1063" s="69">
        <f t="shared" si="268"/>
        <v>1.3077446877401702</v>
      </c>
      <c r="I1063" s="66">
        <f t="shared" si="268"/>
        <v>-7.9320560911678299</v>
      </c>
      <c r="J1063" s="73">
        <f t="shared" si="256"/>
        <v>8.0391361477303835</v>
      </c>
      <c r="K1063" s="66">
        <f t="shared" si="257"/>
        <v>1.1394541261616495</v>
      </c>
      <c r="L1063" s="69">
        <f t="shared" si="269"/>
        <v>10.734927733637054</v>
      </c>
      <c r="M1063" s="66">
        <f t="shared" si="269"/>
        <v>-9.9267851500585476</v>
      </c>
      <c r="N1063" s="69">
        <f t="shared" si="264"/>
        <v>4.7454273625069225</v>
      </c>
      <c r="O1063" s="69">
        <f t="shared" si="265"/>
        <v>-4.0046763587475555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4901150804115149</v>
      </c>
      <c r="G1064" s="77">
        <f t="shared" si="261"/>
        <v>-0.76843595797316944</v>
      </c>
      <c r="H1064" s="69">
        <f t="shared" si="268"/>
        <v>1.3047580222793027</v>
      </c>
      <c r="I1064" s="66">
        <f t="shared" si="268"/>
        <v>-7.9335988260603658</v>
      </c>
      <c r="J1064" s="73">
        <f t="shared" si="256"/>
        <v>8.0401731218655126</v>
      </c>
      <c r="K1064" s="66">
        <f t="shared" si="257"/>
        <v>1.1396007756023854</v>
      </c>
      <c r="L1064" s="69">
        <f t="shared" si="269"/>
        <v>10.737543223012535</v>
      </c>
      <c r="M1064" s="66">
        <f t="shared" si="269"/>
        <v>-9.9426492622408826</v>
      </c>
      <c r="N1064" s="69">
        <f t="shared" si="264"/>
        <v>4.7454273625069225</v>
      </c>
      <c r="O1064" s="69">
        <f t="shared" si="265"/>
        <v>-4.0046763587475555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4869032541629277</v>
      </c>
      <c r="G1065" s="77">
        <f t="shared" si="261"/>
        <v>-0.76551462450343166</v>
      </c>
      <c r="H1065" s="69">
        <f t="shared" si="268"/>
        <v>1.3017777921184797</v>
      </c>
      <c r="I1065" s="66">
        <f t="shared" si="268"/>
        <v>-7.9351356979763121</v>
      </c>
      <c r="J1065" s="73">
        <f t="shared" si="256"/>
        <v>8.0412066237195319</v>
      </c>
      <c r="K1065" s="66">
        <f t="shared" si="257"/>
        <v>1.1397469339912565</v>
      </c>
      <c r="L1065" s="69">
        <f t="shared" si="269"/>
        <v>10.740152739057093</v>
      </c>
      <c r="M1065" s="66">
        <f t="shared" si="269"/>
        <v>-9.9585164598930032</v>
      </c>
      <c r="N1065" s="69">
        <f t="shared" si="264"/>
        <v>4.7454273625069225</v>
      </c>
      <c r="O1065" s="69">
        <f t="shared" si="265"/>
        <v>-4.0046763587475555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4836972473049443</v>
      </c>
      <c r="G1066" s="77">
        <f t="shared" si="261"/>
        <v>-0.76260341742692894</v>
      </c>
      <c r="H1066" s="69">
        <f t="shared" si="268"/>
        <v>1.2988039856101539</v>
      </c>
      <c r="I1066" s="66">
        <f t="shared" si="268"/>
        <v>-7.9366667272253189</v>
      </c>
      <c r="J1066" s="73">
        <f t="shared" si="256"/>
        <v>8.0422366622776202</v>
      </c>
      <c r="K1066" s="66">
        <f t="shared" si="257"/>
        <v>1.1398926025989518</v>
      </c>
      <c r="L1066" s="69">
        <f t="shared" si="269"/>
        <v>10.74275629464133</v>
      </c>
      <c r="M1066" s="66">
        <f t="shared" si="269"/>
        <v>-9.9743867312889556</v>
      </c>
      <c r="N1066" s="69">
        <f t="shared" si="264"/>
        <v>4.7454273625069225</v>
      </c>
      <c r="O1066" s="69">
        <f t="shared" si="265"/>
        <v>-4.0046763587475555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4804970554230499</v>
      </c>
      <c r="G1067" s="77">
        <f t="shared" si="261"/>
        <v>-0.75970230834262686</v>
      </c>
      <c r="H1067" s="69">
        <f t="shared" si="268"/>
        <v>1.2958365911155441</v>
      </c>
      <c r="I1067" s="66">
        <f t="shared" si="268"/>
        <v>-7.938191934060173</v>
      </c>
      <c r="J1067" s="73">
        <f t="shared" si="256"/>
        <v>8.0432632465220202</v>
      </c>
      <c r="K1067" s="66">
        <f t="shared" si="257"/>
        <v>1.1400377826957444</v>
      </c>
      <c r="L1067" s="69">
        <f t="shared" si="269"/>
        <v>10.74535390261255</v>
      </c>
      <c r="M1067" s="66">
        <f t="shared" si="269"/>
        <v>-9.9902600647434063</v>
      </c>
      <c r="N1067" s="69">
        <f t="shared" si="264"/>
        <v>4.7454273625069225</v>
      </c>
      <c r="O1067" s="69">
        <f t="shared" si="265"/>
        <v>-4.0046763587475555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4773026740713768</v>
      </c>
      <c r="G1068" s="77">
        <f t="shared" si="261"/>
        <v>-0.75681126888079753</v>
      </c>
      <c r="H1068" s="69">
        <f t="shared" si="268"/>
        <v>1.2928755970046979</v>
      </c>
      <c r="I1068" s="66">
        <f t="shared" si="268"/>
        <v>-7.9397113386768581</v>
      </c>
      <c r="J1068" s="73">
        <f t="shared" si="256"/>
        <v>8.0442863854318443</v>
      </c>
      <c r="K1068" s="66">
        <f t="shared" si="257"/>
        <v>1.1401824755514656</v>
      </c>
      <c r="L1068" s="69">
        <f t="shared" si="269"/>
        <v>10.74794557579478</v>
      </c>
      <c r="M1068" s="66">
        <f t="shared" si="269"/>
        <v>-10.006136448611526</v>
      </c>
      <c r="N1068" s="69">
        <f t="shared" si="264"/>
        <v>4.7454273625069225</v>
      </c>
      <c r="O1068" s="69">
        <f t="shared" si="265"/>
        <v>-4.0046763587475555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4741140987728953</v>
      </c>
      <c r="G1069" s="77">
        <f t="shared" si="261"/>
        <v>-0.75393027070337837</v>
      </c>
      <c r="H1069" s="69">
        <f t="shared" si="268"/>
        <v>1.289920991656555</v>
      </c>
      <c r="I1069" s="66">
        <f t="shared" si="268"/>
        <v>-7.94122496121462</v>
      </c>
      <c r="J1069" s="73">
        <f t="shared" si="256"/>
        <v>8.0453060879828797</v>
      </c>
      <c r="K1069" s="66">
        <f t="shared" si="257"/>
        <v>1.1403266824354761</v>
      </c>
      <c r="L1069" s="69">
        <f t="shared" si="269"/>
        <v>10.75053132698879</v>
      </c>
      <c r="M1069" s="66">
        <f t="shared" si="269"/>
        <v>-10.022015871288881</v>
      </c>
      <c r="N1069" s="69">
        <f t="shared" si="264"/>
        <v>4.7454273625069225</v>
      </c>
      <c r="O1069" s="69">
        <f t="shared" si="265"/>
        <v>-4.0046763587475555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4709313250195988</v>
      </c>
      <c r="G1070" s="77">
        <f t="shared" si="261"/>
        <v>-0.75105928550433987</v>
      </c>
      <c r="H1070" s="69">
        <f t="shared" si="268"/>
        <v>1.2869727634590094</v>
      </c>
      <c r="I1070" s="66">
        <f t="shared" si="268"/>
        <v>-7.9427328217560271</v>
      </c>
      <c r="J1070" s="73">
        <f t="shared" si="256"/>
        <v>8.0463223631473877</v>
      </c>
      <c r="K1070" s="66">
        <f t="shared" si="257"/>
        <v>1.1404704046166376</v>
      </c>
      <c r="L1070" s="69">
        <f t="shared" si="269"/>
        <v>10.753111168972103</v>
      </c>
      <c r="M1070" s="66">
        <f t="shared" si="269"/>
        <v>-10.03789832121131</v>
      </c>
      <c r="N1070" s="69">
        <f t="shared" si="264"/>
        <v>4.7454273625069225</v>
      </c>
      <c r="O1070" s="69">
        <f t="shared" si="265"/>
        <v>-4.0046763587475555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4677543482726887</v>
      </c>
      <c r="G1071" s="77">
        <f t="shared" si="261"/>
        <v>-0.74819828501005503</v>
      </c>
      <c r="H1071" s="69">
        <f t="shared" si="268"/>
        <v>1.2840309008089701</v>
      </c>
      <c r="I1071" s="66">
        <f t="shared" si="268"/>
        <v>-7.9442349403270356</v>
      </c>
      <c r="J1071" s="73">
        <f t="shared" si="256"/>
        <v>8.0473352198939239</v>
      </c>
      <c r="K1071" s="66">
        <f t="shared" si="257"/>
        <v>1.1406136433632885</v>
      </c>
      <c r="L1071" s="69">
        <f t="shared" si="269"/>
        <v>10.75568511449902</v>
      </c>
      <c r="M1071" s="66">
        <f t="shared" si="269"/>
        <v>-10.053783786854822</v>
      </c>
      <c r="N1071" s="69">
        <f t="shared" si="264"/>
        <v>4.7454273625069225</v>
      </c>
      <c r="O1071" s="69">
        <f t="shared" si="265"/>
        <v>-4.0046763587475555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4645831639627647</v>
      </c>
      <c r="G1072" s="77">
        <f t="shared" si="261"/>
        <v>-0.74534724097964222</v>
      </c>
      <c r="H1072" s="69">
        <f t="shared" si="268"/>
        <v>1.2810953921124246</v>
      </c>
      <c r="I1072" s="66">
        <f t="shared" si="268"/>
        <v>-7.9457313368970555</v>
      </c>
      <c r="J1072" s="73">
        <f t="shared" si="256"/>
        <v>8.0483446671871324</v>
      </c>
      <c r="K1072" s="66">
        <f t="shared" si="257"/>
        <v>1.1407563999432133</v>
      </c>
      <c r="L1072" s="69">
        <f t="shared" si="269"/>
        <v>10.758253176300638</v>
      </c>
      <c r="M1072" s="66">
        <f t="shared" si="269"/>
        <v>-10.069672256735476</v>
      </c>
      <c r="N1072" s="69">
        <f t="shared" si="264"/>
        <v>4.7454273625069225</v>
      </c>
      <c r="O1072" s="69">
        <f t="shared" si="265"/>
        <v>-4.0046763587475555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4614177674900088</v>
      </c>
      <c r="G1073" s="77">
        <f t="shared" si="261"/>
        <v>-0.74250612520533821</v>
      </c>
      <c r="H1073" s="69">
        <f t="shared" si="268"/>
        <v>1.278166225784499</v>
      </c>
      <c r="I1073" s="66">
        <f t="shared" si="268"/>
        <v>-7.947222031379015</v>
      </c>
      <c r="J1073" s="73">
        <f t="shared" si="256"/>
        <v>8.04935071398757</v>
      </c>
      <c r="K1073" s="66">
        <f t="shared" si="257"/>
        <v>1.1408986756236188</v>
      </c>
      <c r="L1073" s="69">
        <f t="shared" si="269"/>
        <v>10.760815367084863</v>
      </c>
      <c r="M1073" s="66">
        <f t="shared" si="269"/>
        <v>-10.08556371940927</v>
      </c>
      <c r="N1073" s="69">
        <f t="shared" si="264"/>
        <v>4.7454273625069225</v>
      </c>
      <c r="O1073" s="69">
        <f t="shared" si="265"/>
        <v>-4.0046763587475555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4582581542243742</v>
      </c>
      <c r="G1074" s="77">
        <f t="shared" si="261"/>
        <v>-0.73967490951283565</v>
      </c>
      <c r="H1074" s="69">
        <f t="shared" si="268"/>
        <v>1.275243390249519</v>
      </c>
      <c r="I1074" s="66">
        <f t="shared" si="268"/>
        <v>-7.948707043629426</v>
      </c>
      <c r="J1074" s="73">
        <f t="shared" si="256"/>
        <v>8.0503533692515088</v>
      </c>
      <c r="K1074" s="66">
        <f t="shared" si="257"/>
        <v>1.1410404716711058</v>
      </c>
      <c r="L1074" s="69">
        <f t="shared" si="269"/>
        <v>10.763371699536432</v>
      </c>
      <c r="M1074" s="66">
        <f t="shared" si="269"/>
        <v>-10.101458163472028</v>
      </c>
      <c r="N1074" s="69">
        <f t="shared" si="264"/>
        <v>4.7454273625069225</v>
      </c>
      <c r="O1074" s="69">
        <f t="shared" si="265"/>
        <v>-4.0046763587475555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1.4551043195057711</v>
      </c>
      <c r="G1075" s="77">
        <f t="shared" si="261"/>
        <v>-0.73685356576163841</v>
      </c>
      <c r="H1075" s="69">
        <f t="shared" si="268"/>
        <v>1.2723268739410702</v>
      </c>
      <c r="I1075" s="66">
        <f t="shared" si="268"/>
        <v>-7.950186393448452</v>
      </c>
      <c r="J1075" s="73">
        <f t="shared" si="256"/>
        <v>8.0513526419307677</v>
      </c>
      <c r="K1075" s="66">
        <f t="shared" si="257"/>
        <v>1.1411817893516454</v>
      </c>
      <c r="L1075" s="69">
        <f t="shared" si="269"/>
        <v>10.765922186316931</v>
      </c>
      <c r="M1075" s="66">
        <f t="shared" si="269"/>
        <v>-10.117355577559287</v>
      </c>
      <c r="N1075" s="69">
        <f t="shared" si="264"/>
        <v>4.7454273625069225</v>
      </c>
      <c r="O1075" s="69">
        <f t="shared" si="265"/>
        <v>-4.0046763587475555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1.4519562586442558</v>
      </c>
      <c r="G1076" s="77">
        <f t="shared" si="261"/>
        <v>-0.73404206584539011</v>
      </c>
      <c r="H1076" s="69">
        <f t="shared" ref="H1076:I1091" si="270">H1075+$B$4*F1075</f>
        <v>1.2694166653020587</v>
      </c>
      <c r="I1076" s="66">
        <f t="shared" si="270"/>
        <v>-7.951660100579975</v>
      </c>
      <c r="J1076" s="73">
        <f t="shared" si="256"/>
        <v>8.0523485409725115</v>
      </c>
      <c r="K1076" s="66">
        <f t="shared" si="257"/>
        <v>1.1413226299305506</v>
      </c>
      <c r="L1076" s="69">
        <f t="shared" ref="L1076:M1091" si="271">L1075+$B$4*H1075</f>
        <v>10.768466840064814</v>
      </c>
      <c r="M1076" s="66">
        <f t="shared" si="271"/>
        <v>-10.133255950346184</v>
      </c>
      <c r="N1076" s="69">
        <f t="shared" si="264"/>
        <v>4.7454273625069225</v>
      </c>
      <c r="O1076" s="69">
        <f t="shared" si="265"/>
        <v>-4.0046763587475555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1.4488139669202151</v>
      </c>
      <c r="G1077" s="77">
        <f t="shared" si="261"/>
        <v>-0.7312403816922366</v>
      </c>
      <c r="H1077" s="69">
        <f t="shared" si="270"/>
        <v>1.2665127527847702</v>
      </c>
      <c r="I1077" s="66">
        <f t="shared" si="270"/>
        <v>-7.9531281847116659</v>
      </c>
      <c r="J1077" s="73">
        <f t="shared" si="256"/>
        <v>8.0533410753190839</v>
      </c>
      <c r="K1077" s="66">
        <f t="shared" si="257"/>
        <v>1.1414629946724522</v>
      </c>
      <c r="L1077" s="69">
        <f t="shared" si="271"/>
        <v>10.771005673395418</v>
      </c>
      <c r="M1077" s="66">
        <f t="shared" si="271"/>
        <v>-10.149159270547344</v>
      </c>
      <c r="N1077" s="69">
        <f t="shared" si="264"/>
        <v>4.7454273625069225</v>
      </c>
      <c r="O1077" s="69">
        <f t="shared" si="265"/>
        <v>-4.0046763587475555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1.4456774395845549</v>
      </c>
      <c r="G1078" s="77">
        <f t="shared" si="261"/>
        <v>-0.7284484852651385</v>
      </c>
      <c r="H1078" s="69">
        <f t="shared" si="270"/>
        <v>1.2636151248509297</v>
      </c>
      <c r="I1078" s="66">
        <f t="shared" si="270"/>
        <v>-7.9545906654750507</v>
      </c>
      <c r="J1078" s="73">
        <f t="shared" si="256"/>
        <v>8.0543302539078212</v>
      </c>
      <c r="K1078" s="66">
        <f t="shared" si="257"/>
        <v>1.1416028848412731</v>
      </c>
      <c r="L1078" s="69">
        <f t="shared" si="271"/>
        <v>10.773538698900987</v>
      </c>
      <c r="M1078" s="66">
        <f t="shared" si="271"/>
        <v>-10.165065526916766</v>
      </c>
      <c r="N1078" s="69">
        <f t="shared" si="264"/>
        <v>4.7454273625069225</v>
      </c>
      <c r="O1078" s="69">
        <f t="shared" si="265"/>
        <v>-4.0046763587475555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1.4425466718588869</v>
      </c>
      <c r="G1079" s="77">
        <f t="shared" si="261"/>
        <v>-0.72566634856221945</v>
      </c>
      <c r="H1079" s="69">
        <f t="shared" si="270"/>
        <v>1.2607237699717606</v>
      </c>
      <c r="I1079" s="66">
        <f t="shared" si="270"/>
        <v>-7.9560475624455806</v>
      </c>
      <c r="J1079" s="73">
        <f t="shared" si="256"/>
        <v>8.0553160856708832</v>
      </c>
      <c r="K1079" s="66">
        <f t="shared" si="257"/>
        <v>1.1417423017002046</v>
      </c>
      <c r="L1079" s="69">
        <f t="shared" si="271"/>
        <v>10.77606592915069</v>
      </c>
      <c r="M1079" s="66">
        <f t="shared" si="271"/>
        <v>-10.180974708247717</v>
      </c>
      <c r="N1079" s="69">
        <f t="shared" si="264"/>
        <v>4.7454273625069225</v>
      </c>
      <c r="O1079" s="69">
        <f t="shared" si="265"/>
        <v>-4.0046763587475555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1.4394216589357174</v>
      </c>
      <c r="G1080" s="77">
        <f t="shared" si="261"/>
        <v>-0.72289394361708048</v>
      </c>
      <c r="H1080" s="69">
        <f t="shared" si="270"/>
        <v>1.2578386766280429</v>
      </c>
      <c r="I1080" s="66">
        <f t="shared" si="270"/>
        <v>-7.957498895142705</v>
      </c>
      <c r="J1080" s="73">
        <f t="shared" si="256"/>
        <v>8.0562985795350688</v>
      </c>
      <c r="K1080" s="66">
        <f t="shared" si="257"/>
        <v>1.141881246511679</v>
      </c>
      <c r="L1080" s="69">
        <f t="shared" si="271"/>
        <v>10.778587376690632</v>
      </c>
      <c r="M1080" s="66">
        <f t="shared" si="271"/>
        <v>-10.196886803372609</v>
      </c>
      <c r="N1080" s="69">
        <f t="shared" si="264"/>
        <v>4.7454273625069225</v>
      </c>
      <c r="O1080" s="69">
        <f t="shared" si="265"/>
        <v>-4.0046763587475555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1.4363023959786303</v>
      </c>
      <c r="G1081" s="77">
        <f t="shared" si="261"/>
        <v>-0.72013124249913929</v>
      </c>
      <c r="H1081" s="69">
        <f t="shared" si="270"/>
        <v>1.2549598333101715</v>
      </c>
      <c r="I1081" s="66">
        <f t="shared" si="270"/>
        <v>-7.9589446830299391</v>
      </c>
      <c r="J1081" s="73">
        <f t="shared" si="256"/>
        <v>8.0572777444216506</v>
      </c>
      <c r="K1081" s="66">
        <f t="shared" si="257"/>
        <v>1.1420197205373475</v>
      </c>
      <c r="L1081" s="69">
        <f t="shared" si="271"/>
        <v>10.781103054043889</v>
      </c>
      <c r="M1081" s="66">
        <f t="shared" si="271"/>
        <v>-10.212801801162893</v>
      </c>
      <c r="N1081" s="69">
        <f t="shared" si="264"/>
        <v>4.7454273625069225</v>
      </c>
      <c r="O1081" s="69">
        <f t="shared" si="265"/>
        <v>-4.0046763587475555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1.4331888781224782</v>
      </c>
      <c r="G1082" s="77">
        <f t="shared" si="261"/>
        <v>-0.71737821731394114</v>
      </c>
      <c r="H1082" s="69">
        <f t="shared" si="270"/>
        <v>1.2520872285182143</v>
      </c>
      <c r="I1082" s="66">
        <f t="shared" si="270"/>
        <v>-7.9603849455149369</v>
      </c>
      <c r="J1082" s="73">
        <f t="shared" si="256"/>
        <v>8.0582535892462008</v>
      </c>
      <c r="K1082" s="66">
        <f t="shared" si="257"/>
        <v>1.1421577250380552</v>
      </c>
      <c r="L1082" s="69">
        <f t="shared" si="271"/>
        <v>10.783612973710509</v>
      </c>
      <c r="M1082" s="66">
        <f t="shared" si="271"/>
        <v>-10.228719690528953</v>
      </c>
      <c r="N1082" s="69">
        <f t="shared" si="264"/>
        <v>4.7454273625069225</v>
      </c>
      <c r="O1082" s="69">
        <f t="shared" si="265"/>
        <v>-4.0046763587475555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1.4300811004735672</v>
      </c>
      <c r="G1083" s="77">
        <f t="shared" si="261"/>
        <v>-0.71463484020347501</v>
      </c>
      <c r="H1083" s="69">
        <f t="shared" si="270"/>
        <v>1.2492208507619693</v>
      </c>
      <c r="I1083" s="66">
        <f t="shared" si="270"/>
        <v>-7.9618197019495645</v>
      </c>
      <c r="J1083" s="73">
        <f t="shared" si="256"/>
        <v>8.0592261229184228</v>
      </c>
      <c r="K1083" s="66">
        <f t="shared" si="257"/>
        <v>1.1422952612738173</v>
      </c>
      <c r="L1083" s="69">
        <f t="shared" si="271"/>
        <v>10.786117148167545</v>
      </c>
      <c r="M1083" s="66">
        <f t="shared" si="271"/>
        <v>-10.244640460419983</v>
      </c>
      <c r="N1083" s="69">
        <f t="shared" si="264"/>
        <v>4.7454273625069225</v>
      </c>
      <c r="O1083" s="69">
        <f t="shared" si="265"/>
        <v>-4.0046763587475555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1.426979058109844</v>
      </c>
      <c r="G1084" s="77">
        <f t="shared" si="261"/>
        <v>-0.71190108334649516</v>
      </c>
      <c r="H1084" s="69">
        <f t="shared" si="270"/>
        <v>1.2463606885610221</v>
      </c>
      <c r="I1084" s="66">
        <f t="shared" si="270"/>
        <v>-7.9632489716299713</v>
      </c>
      <c r="J1084" s="73">
        <f t="shared" si="256"/>
        <v>8.0601953543419835</v>
      </c>
      <c r="K1084" s="66">
        <f t="shared" si="257"/>
        <v>1.1424323305037949</v>
      </c>
      <c r="L1084" s="69">
        <f t="shared" si="271"/>
        <v>10.788615589869069</v>
      </c>
      <c r="M1084" s="66">
        <f t="shared" si="271"/>
        <v>-10.260564099823883</v>
      </c>
      <c r="N1084" s="69">
        <f t="shared" si="264"/>
        <v>4.7454273625069225</v>
      </c>
      <c r="O1084" s="69">
        <f t="shared" si="265"/>
        <v>-4.0046763587475555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1.423882746081083</v>
      </c>
      <c r="G1085" s="77">
        <f t="shared" si="261"/>
        <v>-0.70917691895882307</v>
      </c>
      <c r="H1085" s="69">
        <f t="shared" si="270"/>
        <v>1.2435067304448024</v>
      </c>
      <c r="I1085" s="66">
        <f t="shared" si="270"/>
        <v>-7.9646727737966643</v>
      </c>
      <c r="J1085" s="73">
        <f t="shared" si="256"/>
        <v>8.061161292414349</v>
      </c>
      <c r="K1085" s="66">
        <f t="shared" si="257"/>
        <v>1.1425689339862728</v>
      </c>
      <c r="L1085" s="69">
        <f t="shared" si="271"/>
        <v>10.791108311246191</v>
      </c>
      <c r="M1085" s="66">
        <f t="shared" si="271"/>
        <v>-10.276490597767143</v>
      </c>
      <c r="N1085" s="69">
        <f t="shared" si="264"/>
        <v>4.7454273625069225</v>
      </c>
      <c r="O1085" s="69">
        <f t="shared" si="265"/>
        <v>-4.0046763587475555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1.4207921594090733</v>
      </c>
      <c r="G1086" s="77">
        <f t="shared" si="261"/>
        <v>-0.70646231929365477</v>
      </c>
      <c r="H1086" s="69">
        <f t="shared" si="270"/>
        <v>1.2406589649526403</v>
      </c>
      <c r="I1086" s="66">
        <f t="shared" si="270"/>
        <v>-7.9660911276345816</v>
      </c>
      <c r="J1086" s="73">
        <f t="shared" si="256"/>
        <v>8.062123946026615</v>
      </c>
      <c r="K1086" s="66">
        <f t="shared" si="257"/>
        <v>1.1427050729786341</v>
      </c>
      <c r="L1086" s="69">
        <f t="shared" si="271"/>
        <v>10.793595324707081</v>
      </c>
      <c r="M1086" s="66">
        <f t="shared" si="271"/>
        <v>-10.292419943314737</v>
      </c>
      <c r="N1086" s="69">
        <f t="shared" si="264"/>
        <v>4.7454273625069225</v>
      </c>
      <c r="O1086" s="69">
        <f t="shared" si="265"/>
        <v>-4.0046763587475555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1.4177072930878034</v>
      </c>
      <c r="G1087" s="77">
        <f t="shared" si="261"/>
        <v>-0.70375725664187527</v>
      </c>
      <c r="H1087" s="69">
        <f t="shared" si="270"/>
        <v>1.2378173806338222</v>
      </c>
      <c r="I1087" s="66">
        <f t="shared" si="270"/>
        <v>-7.9675040522731688</v>
      </c>
      <c r="J1087" s="73">
        <f t="shared" si="256"/>
        <v>8.0630833240633528</v>
      </c>
      <c r="K1087" s="66">
        <f t="shared" si="257"/>
        <v>1.1428407487373398</v>
      </c>
      <c r="L1087" s="69">
        <f t="shared" si="271"/>
        <v>10.796076642636987</v>
      </c>
      <c r="M1087" s="66">
        <f t="shared" si="271"/>
        <v>-10.308352125570007</v>
      </c>
      <c r="N1087" s="69">
        <f t="shared" si="264"/>
        <v>4.7454273625069225</v>
      </c>
      <c r="O1087" s="69">
        <f t="shared" si="265"/>
        <v>-4.0046763587475555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1.41462814208365</v>
      </c>
      <c r="G1088" s="77">
        <f t="shared" si="261"/>
        <v>-0.70106170333234274</v>
      </c>
      <c r="H1088" s="69">
        <f t="shared" si="270"/>
        <v>1.2349819660476467</v>
      </c>
      <c r="I1088" s="66">
        <f t="shared" si="270"/>
        <v>-7.9689115667864527</v>
      </c>
      <c r="J1088" s="73">
        <f t="shared" si="256"/>
        <v>8.0640394354024476</v>
      </c>
      <c r="K1088" s="66">
        <f t="shared" si="257"/>
        <v>1.1429759625179055</v>
      </c>
      <c r="L1088" s="69">
        <f t="shared" si="271"/>
        <v>10.798552277398255</v>
      </c>
      <c r="M1088" s="66">
        <f t="shared" si="271"/>
        <v>-10.324287133674554</v>
      </c>
      <c r="N1088" s="69">
        <f t="shared" si="264"/>
        <v>4.7454273625069225</v>
      </c>
      <c r="O1088" s="69">
        <f t="shared" si="265"/>
        <v>-4.0046763587475555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1.4115547013355643</v>
      </c>
      <c r="G1089" s="77">
        <f t="shared" si="261"/>
        <v>-0.69837563173218342</v>
      </c>
      <c r="H1089" s="69">
        <f t="shared" si="270"/>
        <v>1.2321527097634795</v>
      </c>
      <c r="I1089" s="66">
        <f t="shared" si="270"/>
        <v>-7.9703136901931178</v>
      </c>
      <c r="J1089" s="73">
        <f t="shared" si="256"/>
        <v>8.064992288914933</v>
      </c>
      <c r="K1089" s="66">
        <f t="shared" si="257"/>
        <v>1.1431107155748772</v>
      </c>
      <c r="L1089" s="69">
        <f t="shared" si="271"/>
        <v>10.801022241330349</v>
      </c>
      <c r="M1089" s="66">
        <f t="shared" si="271"/>
        <v>-10.340224956808127</v>
      </c>
      <c r="N1089" s="69">
        <f t="shared" si="264"/>
        <v>4.7454273625069225</v>
      </c>
      <c r="O1089" s="69">
        <f t="shared" si="265"/>
        <v>-4.0046763587475555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1.408486965755255</v>
      </c>
      <c r="G1090" s="77">
        <f t="shared" si="261"/>
        <v>-0.69569901424710423</v>
      </c>
      <c r="H1090" s="69">
        <f t="shared" si="270"/>
        <v>1.2293296003608083</v>
      </c>
      <c r="I1090" s="66">
        <f t="shared" si="270"/>
        <v>-7.9717104414565823</v>
      </c>
      <c r="J1090" s="73">
        <f t="shared" si="256"/>
        <v>8.0659418934648404</v>
      </c>
      <c r="K1090" s="66">
        <f t="shared" si="257"/>
        <v>1.1432450091618112</v>
      </c>
      <c r="L1090" s="69">
        <f t="shared" si="271"/>
        <v>10.803486546749877</v>
      </c>
      <c r="M1090" s="66">
        <f t="shared" si="271"/>
        <v>-10.356165584188513</v>
      </c>
      <c r="N1090" s="69">
        <f t="shared" si="264"/>
        <v>4.7454273625069225</v>
      </c>
      <c r="O1090" s="69">
        <f t="shared" si="265"/>
        <v>-4.0046763587475555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1.405424930227378</v>
      </c>
      <c r="G1091" s="77">
        <f t="shared" si="261"/>
        <v>-0.6930318233216628</v>
      </c>
      <c r="H1091" s="69">
        <f t="shared" si="270"/>
        <v>1.2265126264292978</v>
      </c>
      <c r="I1091" s="66">
        <f t="shared" si="270"/>
        <v>-7.9731018394850768</v>
      </c>
      <c r="J1091" s="73">
        <f t="shared" ref="J1091:J1154" si="272">SQRT(H1091^2+I1091^2)</f>
        <v>8.066888257909044</v>
      </c>
      <c r="K1091" s="66">
        <f t="shared" ref="K1091:K1154" si="273">$B$12+$B$13*J1091</f>
        <v>1.1433788445312514</v>
      </c>
      <c r="L1091" s="69">
        <f t="shared" si="271"/>
        <v>10.805945205950598</v>
      </c>
      <c r="M1091" s="66">
        <f t="shared" si="271"/>
        <v>-10.372109005071426</v>
      </c>
      <c r="N1091" s="69">
        <f t="shared" si="264"/>
        <v>4.7454273625069225</v>
      </c>
      <c r="O1091" s="69">
        <f t="shared" si="265"/>
        <v>-4.0046763587475555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1.4023685896097209</v>
      </c>
      <c r="G1092" s="77">
        <f t="shared" ref="G1092:G1155" si="277">-$B$5-K1091*I1091</f>
        <v>-0.690374031439557</v>
      </c>
      <c r="H1092" s="69">
        <f t="shared" ref="H1092:I1107" si="278">H1091+$B$4*F1091</f>
        <v>1.2237017765688432</v>
      </c>
      <c r="I1092" s="66">
        <f t="shared" si="278"/>
        <v>-7.9744879031317204</v>
      </c>
      <c r="J1092" s="73">
        <f t="shared" si="272"/>
        <v>8.0678313910971067</v>
      </c>
      <c r="K1092" s="66">
        <f t="shared" si="273"/>
        <v>1.1435122229347074</v>
      </c>
      <c r="L1092" s="69">
        <f t="shared" ref="L1092:M1107" si="279">L1091+$B$4*H1091</f>
        <v>10.808398231203457</v>
      </c>
      <c r="M1092" s="66">
        <f t="shared" si="279"/>
        <v>-10.388055208750396</v>
      </c>
      <c r="N1092" s="69">
        <f t="shared" ref="N1092:N1155" si="280">IF(M1091&gt;=0,L1092,N1091)</f>
        <v>4.7454273625069225</v>
      </c>
      <c r="O1092" s="69">
        <f t="shared" ref="O1092:O1155" si="281">IF(M1091&gt;=0,M1092,O1091)</f>
        <v>-4.0046763587475555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1.3993179387333885</v>
      </c>
      <c r="G1093" s="77">
        <f t="shared" si="277"/>
        <v>-0.68772561112391273</v>
      </c>
      <c r="H1093" s="69">
        <f t="shared" si="278"/>
        <v>1.2208970393896237</v>
      </c>
      <c r="I1093" s="66">
        <f t="shared" si="278"/>
        <v>-7.9758686511945998</v>
      </c>
      <c r="J1093" s="73">
        <f t="shared" si="272"/>
        <v>8.0687713018711289</v>
      </c>
      <c r="K1093" s="66">
        <f t="shared" si="273"/>
        <v>1.1436451456226344</v>
      </c>
      <c r="L1093" s="69">
        <f t="shared" si="279"/>
        <v>10.810845634756594</v>
      </c>
      <c r="M1093" s="66">
        <f t="shared" si="279"/>
        <v>-10.40400418455666</v>
      </c>
      <c r="N1093" s="69">
        <f t="shared" si="280"/>
        <v>4.7454273625069225</v>
      </c>
      <c r="O1093" s="69">
        <f t="shared" si="281"/>
        <v>-4.0046763587475555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1.3962729724029894</v>
      </c>
      <c r="G1094" s="77">
        <f t="shared" si="277"/>
        <v>-0.68508653493754679</v>
      </c>
      <c r="H1094" s="69">
        <f t="shared" si="278"/>
        <v>1.2180984035121569</v>
      </c>
      <c r="I1094" s="66">
        <f t="shared" si="278"/>
        <v>-7.9772441024168472</v>
      </c>
      <c r="J1094" s="73">
        <f t="shared" si="272"/>
        <v>8.069707999065594</v>
      </c>
      <c r="K1094" s="66">
        <f t="shared" si="273"/>
        <v>1.1437776138444096</v>
      </c>
      <c r="L1094" s="69">
        <f t="shared" si="279"/>
        <v>10.813287428835373</v>
      </c>
      <c r="M1094" s="66">
        <f t="shared" si="279"/>
        <v>-10.419955921859049</v>
      </c>
      <c r="N1094" s="69">
        <f t="shared" si="280"/>
        <v>4.7454273625069225</v>
      </c>
      <c r="O1094" s="69">
        <f t="shared" si="281"/>
        <v>-4.0046763587475555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1.3932336853968197</v>
      </c>
      <c r="G1095" s="77">
        <f t="shared" si="277"/>
        <v>-0.68245677548326888</v>
      </c>
      <c r="H1095" s="69">
        <f t="shared" si="278"/>
        <v>1.215305857567351</v>
      </c>
      <c r="I1095" s="66">
        <f t="shared" si="278"/>
        <v>-7.9786142754867226</v>
      </c>
      <c r="J1095" s="73">
        <f t="shared" si="272"/>
        <v>8.0706414915072298</v>
      </c>
      <c r="K1095" s="66">
        <f t="shared" si="273"/>
        <v>1.1439096288483133</v>
      </c>
      <c r="L1095" s="69">
        <f t="shared" si="279"/>
        <v>10.815723625642397</v>
      </c>
      <c r="M1095" s="66">
        <f t="shared" si="279"/>
        <v>-10.435910410063883</v>
      </c>
      <c r="N1095" s="69">
        <f t="shared" si="280"/>
        <v>4.7454273625069225</v>
      </c>
      <c r="O1095" s="69">
        <f t="shared" si="281"/>
        <v>-4.0046763587475555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1.3902000724670496</v>
      </c>
      <c r="G1096" s="77">
        <f t="shared" si="277"/>
        <v>-0.67983630540412854</v>
      </c>
      <c r="H1096" s="69">
        <f t="shared" si="278"/>
        <v>1.2125193901965574</v>
      </c>
      <c r="I1096" s="66">
        <f t="shared" si="278"/>
        <v>-7.9799791890376888</v>
      </c>
      <c r="J1096" s="73">
        <f t="shared" si="272"/>
        <v>8.0715717880148503</v>
      </c>
      <c r="K1096" s="66">
        <f t="shared" si="273"/>
        <v>1.144041191881507</v>
      </c>
      <c r="L1096" s="69">
        <f t="shared" si="279"/>
        <v>10.818154237357531</v>
      </c>
      <c r="M1096" s="66">
        <f t="shared" si="279"/>
        <v>-10.451867638614857</v>
      </c>
      <c r="N1096" s="69">
        <f t="shared" si="280"/>
        <v>4.7454273625069225</v>
      </c>
      <c r="O1096" s="69">
        <f t="shared" si="281"/>
        <v>-4.0046763587475555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1.3871721283399077</v>
      </c>
      <c r="G1097" s="77">
        <f t="shared" si="277"/>
        <v>-0.67722509738370107</v>
      </c>
      <c r="H1097" s="69">
        <f t="shared" si="278"/>
        <v>1.2097389900516233</v>
      </c>
      <c r="I1097" s="66">
        <f t="shared" si="278"/>
        <v>-7.9813388616484966</v>
      </c>
      <c r="J1097" s="73">
        <f t="shared" si="272"/>
        <v>8.0724988973992211</v>
      </c>
      <c r="K1097" s="66">
        <f t="shared" si="273"/>
        <v>1.1441723041900143</v>
      </c>
      <c r="L1097" s="69">
        <f t="shared" si="279"/>
        <v>10.820579276137924</v>
      </c>
      <c r="M1097" s="66">
        <f t="shared" si="279"/>
        <v>-10.467827596992933</v>
      </c>
      <c r="N1097" s="69">
        <f t="shared" si="280"/>
        <v>4.7454273625069225</v>
      </c>
      <c r="O1097" s="69">
        <f t="shared" si="281"/>
        <v>-4.0046763587475555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1.3841498477158667</v>
      </c>
      <c r="G1098" s="77">
        <f t="shared" si="277"/>
        <v>-0.67462312414633452</v>
      </c>
      <c r="H1098" s="69">
        <f t="shared" si="278"/>
        <v>1.2069646457949434</v>
      </c>
      <c r="I1098" s="66">
        <f t="shared" si="278"/>
        <v>-7.9826933118432644</v>
      </c>
      <c r="J1098" s="73">
        <f t="shared" si="272"/>
        <v>8.0734228284629133</v>
      </c>
      <c r="K1098" s="66">
        <f t="shared" si="273"/>
        <v>1.144302967018699</v>
      </c>
      <c r="L1098" s="69">
        <f t="shared" si="279"/>
        <v>10.822998754118027</v>
      </c>
      <c r="M1098" s="66">
        <f t="shared" si="279"/>
        <v>-10.483790274716229</v>
      </c>
      <c r="N1098" s="69">
        <f t="shared" si="280"/>
        <v>4.7454273625069225</v>
      </c>
      <c r="O1098" s="69">
        <f t="shared" si="281"/>
        <v>-4.0046763587475555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1.381133225269827</v>
      </c>
      <c r="G1099" s="77">
        <f t="shared" si="277"/>
        <v>-0.67203035845742676</v>
      </c>
      <c r="H1099" s="69">
        <f t="shared" si="278"/>
        <v>1.2041963460995118</v>
      </c>
      <c r="I1099" s="66">
        <f t="shared" si="278"/>
        <v>-7.9840425580915566</v>
      </c>
      <c r="J1099" s="73">
        <f t="shared" si="272"/>
        <v>8.0743435900001543</v>
      </c>
      <c r="K1099" s="66">
        <f t="shared" si="273"/>
        <v>1.1444331816112461</v>
      </c>
      <c r="L1099" s="69">
        <f t="shared" si="279"/>
        <v>10.825412683409617</v>
      </c>
      <c r="M1099" s="66">
        <f t="shared" si="279"/>
        <v>-10.499755661339917</v>
      </c>
      <c r="N1099" s="69">
        <f t="shared" si="280"/>
        <v>4.7454273625069225</v>
      </c>
      <c r="O1099" s="69">
        <f t="shared" si="281"/>
        <v>-4.0046763587475555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1.3781222556513015</v>
      </c>
      <c r="G1100" s="77">
        <f t="shared" si="277"/>
        <v>-0.66944677312368661</v>
      </c>
      <c r="H1100" s="69">
        <f t="shared" si="278"/>
        <v>1.2014340796489722</v>
      </c>
      <c r="I1100" s="66">
        <f t="shared" si="278"/>
        <v>-7.9853866188084712</v>
      </c>
      <c r="J1100" s="73">
        <f t="shared" si="272"/>
        <v>8.0752611907967022</v>
      </c>
      <c r="K1100" s="66">
        <f t="shared" si="273"/>
        <v>1.1445629492101417</v>
      </c>
      <c r="L1100" s="69">
        <f t="shared" si="279"/>
        <v>10.827821076101817</v>
      </c>
      <c r="M1100" s="66">
        <f t="shared" si="279"/>
        <v>-10.5157237464561</v>
      </c>
      <c r="N1100" s="69">
        <f t="shared" si="280"/>
        <v>4.7454273625069225</v>
      </c>
      <c r="O1100" s="69">
        <f t="shared" si="281"/>
        <v>-4.0046763587475555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1.3751169334845998</v>
      </c>
      <c r="G1101" s="77">
        <f t="shared" si="277"/>
        <v>-0.66687234099337367</v>
      </c>
      <c r="H1101" s="69">
        <f t="shared" si="278"/>
        <v>1.1986778351376697</v>
      </c>
      <c r="I1101" s="66">
        <f t="shared" si="278"/>
        <v>-7.9867255123547185</v>
      </c>
      <c r="J1101" s="73">
        <f t="shared" si="272"/>
        <v>8.0761756396296924</v>
      </c>
      <c r="K1101" s="66">
        <f t="shared" si="273"/>
        <v>1.1446922710566534</v>
      </c>
      <c r="L1101" s="69">
        <f t="shared" si="279"/>
        <v>10.830223944261114</v>
      </c>
      <c r="M1101" s="66">
        <f t="shared" si="279"/>
        <v>-10.531694519693717</v>
      </c>
      <c r="N1101" s="69">
        <f t="shared" si="280"/>
        <v>4.7454273625069225</v>
      </c>
      <c r="O1101" s="69">
        <f t="shared" si="281"/>
        <v>-4.0046763587475555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1.3721172533690118</v>
      </c>
      <c r="G1102" s="77">
        <f t="shared" si="277"/>
        <v>-0.66430703495656296</v>
      </c>
      <c r="H1102" s="69">
        <f t="shared" si="278"/>
        <v>1.1959276012707005</v>
      </c>
      <c r="I1102" s="66">
        <f t="shared" si="278"/>
        <v>-7.9880592570367055</v>
      </c>
      <c r="J1102" s="73">
        <f t="shared" si="272"/>
        <v>8.0770869452675136</v>
      </c>
      <c r="K1102" s="66">
        <f t="shared" si="273"/>
        <v>1.1448211483908111</v>
      </c>
      <c r="L1102" s="69">
        <f t="shared" si="279"/>
        <v>10.83262129993139</v>
      </c>
      <c r="M1102" s="66">
        <f t="shared" si="279"/>
        <v>-10.547667970718427</v>
      </c>
      <c r="N1102" s="69">
        <f t="shared" si="280"/>
        <v>4.7454273625069225</v>
      </c>
      <c r="O1102" s="69">
        <f t="shared" si="281"/>
        <v>-4.0046763587475555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1.3691232098789914</v>
      </c>
      <c r="G1103" s="77">
        <f t="shared" si="277"/>
        <v>-0.66175082794539009</v>
      </c>
      <c r="H1103" s="69">
        <f t="shared" si="278"/>
        <v>1.1931833667639624</v>
      </c>
      <c r="I1103" s="66">
        <f t="shared" si="278"/>
        <v>-7.9893878711066186</v>
      </c>
      <c r="J1103" s="73">
        <f t="shared" si="272"/>
        <v>8.0779951164696637</v>
      </c>
      <c r="K1103" s="66">
        <f t="shared" si="273"/>
        <v>1.144949582451388</v>
      </c>
      <c r="L1103" s="69">
        <f t="shared" si="279"/>
        <v>10.835013155133931</v>
      </c>
      <c r="M1103" s="66">
        <f t="shared" si="279"/>
        <v>-10.563644089232501</v>
      </c>
      <c r="N1103" s="69">
        <f t="shared" si="280"/>
        <v>4.7454273625069225</v>
      </c>
      <c r="O1103" s="69">
        <f t="shared" si="281"/>
        <v>-4.0046763587475555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1.3661347975643401</v>
      </c>
      <c r="G1104" s="77">
        <f t="shared" si="277"/>
        <v>-0.65920369293429282</v>
      </c>
      <c r="H1104" s="69">
        <f t="shared" si="278"/>
        <v>1.1904451203442044</v>
      </c>
      <c r="I1104" s="66">
        <f t="shared" si="278"/>
        <v>-7.990711372762509</v>
      </c>
      <c r="J1104" s="73">
        <f t="shared" si="272"/>
        <v>8.0789001619866205</v>
      </c>
      <c r="K1104" s="66">
        <f t="shared" si="273"/>
        <v>1.1450775744758812</v>
      </c>
      <c r="L1104" s="69">
        <f t="shared" si="279"/>
        <v>10.837399521867459</v>
      </c>
      <c r="M1104" s="66">
        <f t="shared" si="279"/>
        <v>-10.579622864974715</v>
      </c>
      <c r="N1104" s="69">
        <f t="shared" si="280"/>
        <v>4.7454273625069225</v>
      </c>
      <c r="O1104" s="69">
        <f t="shared" si="281"/>
        <v>-4.0046763587475555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1.3631520109503901</v>
      </c>
      <c r="G1105" s="77">
        <f t="shared" si="277"/>
        <v>-0.65666560294026688</v>
      </c>
      <c r="H1105" s="69">
        <f t="shared" si="278"/>
        <v>1.1877128507490757</v>
      </c>
      <c r="I1105" s="66">
        <f t="shared" si="278"/>
        <v>-7.9920297801483775</v>
      </c>
      <c r="J1105" s="73">
        <f t="shared" si="272"/>
        <v>8.0798020905597081</v>
      </c>
      <c r="K1105" s="66">
        <f t="shared" si="273"/>
        <v>1.1452051257004936</v>
      </c>
      <c r="L1105" s="69">
        <f t="shared" si="279"/>
        <v>10.839780412108148</v>
      </c>
      <c r="M1105" s="66">
        <f t="shared" si="279"/>
        <v>-10.59560428772024</v>
      </c>
      <c r="N1105" s="69">
        <f t="shared" si="280"/>
        <v>4.7454273625069225</v>
      </c>
      <c r="O1105" s="69">
        <f t="shared" si="281"/>
        <v>-4.0046763587475555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1.3601748445381869</v>
      </c>
      <c r="G1106" s="77">
        <f t="shared" si="277"/>
        <v>-0.654136531023088</v>
      </c>
      <c r="H1106" s="69">
        <f t="shared" si="278"/>
        <v>1.184986546727175</v>
      </c>
      <c r="I1106" s="66">
        <f t="shared" si="278"/>
        <v>-7.9933431113542577</v>
      </c>
      <c r="J1106" s="73">
        <f t="shared" si="272"/>
        <v>8.0807009109209691</v>
      </c>
      <c r="K1106" s="66">
        <f t="shared" si="273"/>
        <v>1.1453322373601154</v>
      </c>
      <c r="L1106" s="69">
        <f t="shared" si="279"/>
        <v>10.842155837809646</v>
      </c>
      <c r="M1106" s="66">
        <f t="shared" si="279"/>
        <v>-10.611588347280538</v>
      </c>
      <c r="N1106" s="69">
        <f t="shared" si="280"/>
        <v>4.7454273625069225</v>
      </c>
      <c r="O1106" s="69">
        <f t="shared" si="281"/>
        <v>-4.0046763587475555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1.3572032928046722</v>
      </c>
      <c r="G1107" s="77">
        <f t="shared" si="277"/>
        <v>-0.65161645028556237</v>
      </c>
      <c r="H1107" s="69">
        <f t="shared" si="278"/>
        <v>1.1822661970380985</v>
      </c>
      <c r="I1107" s="66">
        <f t="shared" si="278"/>
        <v>-7.9946513844163043</v>
      </c>
      <c r="J1107" s="73">
        <f t="shared" si="272"/>
        <v>8.0815966317930297</v>
      </c>
      <c r="K1107" s="66">
        <f t="shared" si="273"/>
        <v>1.1454589106883049</v>
      </c>
      <c r="L1107" s="69">
        <f t="shared" si="279"/>
        <v>10.8445258109031</v>
      </c>
      <c r="M1107" s="66">
        <f t="shared" si="279"/>
        <v>-10.627575033503247</v>
      </c>
      <c r="N1107" s="69">
        <f t="shared" si="280"/>
        <v>4.7454273625069225</v>
      </c>
      <c r="O1107" s="69">
        <f t="shared" si="281"/>
        <v>-4.0046763587475555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1.3542373502028651</v>
      </c>
      <c r="G1108" s="77">
        <f t="shared" si="277"/>
        <v>-0.64910533387375047</v>
      </c>
      <c r="H1108" s="69">
        <f t="shared" ref="H1108:I1123" si="282">H1107+$B$4*F1107</f>
        <v>1.1795517904524893</v>
      </c>
      <c r="I1108" s="66">
        <f t="shared" si="282"/>
        <v>-7.9959546173168752</v>
      </c>
      <c r="J1108" s="73">
        <f t="shared" si="272"/>
        <v>8.0824892618889841</v>
      </c>
      <c r="K1108" s="66">
        <f t="shared" si="273"/>
        <v>1.1455851469172724</v>
      </c>
      <c r="L1108" s="69">
        <f t="shared" ref="L1108:M1123" si="283">L1107+$B$4*H1107</f>
        <v>10.846890343297176</v>
      </c>
      <c r="M1108" s="66">
        <f t="shared" si="283"/>
        <v>-10.64356433627208</v>
      </c>
      <c r="N1108" s="69">
        <f t="shared" si="280"/>
        <v>4.7454273625069225</v>
      </c>
      <c r="O1108" s="69">
        <f t="shared" si="281"/>
        <v>-4.0046763587475555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1.3512770111620467</v>
      </c>
      <c r="G1109" s="77">
        <f t="shared" si="277"/>
        <v>-0.64660315497720333</v>
      </c>
      <c r="H1109" s="69">
        <f t="shared" si="282"/>
        <v>1.1768433157520835</v>
      </c>
      <c r="I1109" s="66">
        <f t="shared" si="282"/>
        <v>-7.9972528279846227</v>
      </c>
      <c r="J1109" s="73">
        <f t="shared" si="272"/>
        <v>8.0833788099122508</v>
      </c>
      <c r="K1109" s="66">
        <f t="shared" si="273"/>
        <v>1.1457109472778606</v>
      </c>
      <c r="L1109" s="69">
        <f t="shared" si="283"/>
        <v>10.849249446878082</v>
      </c>
      <c r="M1109" s="66">
        <f t="shared" si="283"/>
        <v>-10.659556245506714</v>
      </c>
      <c r="N1109" s="69">
        <f t="shared" si="280"/>
        <v>4.7454273625069225</v>
      </c>
      <c r="O1109" s="69">
        <f t="shared" si="281"/>
        <v>-4.0046763587475555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1.348322270087938</v>
      </c>
      <c r="G1110" s="77">
        <f t="shared" si="277"/>
        <v>-0.64410988682918813</v>
      </c>
      <c r="H1110" s="69">
        <f t="shared" si="282"/>
        <v>1.1741407617297595</v>
      </c>
      <c r="I1110" s="66">
        <f t="shared" si="282"/>
        <v>-7.9985460342945771</v>
      </c>
      <c r="J1110" s="73">
        <f t="shared" si="272"/>
        <v>8.0842652845564675</v>
      </c>
      <c r="K1110" s="66">
        <f t="shared" si="273"/>
        <v>1.1458363129995282</v>
      </c>
      <c r="L1110" s="69">
        <f t="shared" si="283"/>
        <v>10.851603133509586</v>
      </c>
      <c r="M1110" s="66">
        <f t="shared" si="283"/>
        <v>-10.675550751162683</v>
      </c>
      <c r="N1110" s="69">
        <f t="shared" si="280"/>
        <v>4.7454273625069225</v>
      </c>
      <c r="O1110" s="69">
        <f t="shared" si="281"/>
        <v>-4.0046763587475555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1.345373121362885</v>
      </c>
      <c r="G1111" s="77">
        <f t="shared" si="277"/>
        <v>-0.64162550270690311</v>
      </c>
      <c r="H1111" s="69">
        <f t="shared" si="282"/>
        <v>1.1714441171895835</v>
      </c>
      <c r="I1111" s="66">
        <f t="shared" si="282"/>
        <v>-7.9998342540682357</v>
      </c>
      <c r="J1111" s="73">
        <f t="shared" si="272"/>
        <v>8.0851486945053512</v>
      </c>
      <c r="K1111" s="66">
        <f t="shared" si="273"/>
        <v>1.1459612453103309</v>
      </c>
      <c r="L1111" s="69">
        <f t="shared" si="283"/>
        <v>10.853951415033047</v>
      </c>
      <c r="M1111" s="66">
        <f t="shared" si="283"/>
        <v>-10.691547843231273</v>
      </c>
      <c r="N1111" s="69">
        <f t="shared" si="280"/>
        <v>4.7454273625069225</v>
      </c>
      <c r="O1111" s="69">
        <f t="shared" si="281"/>
        <v>-4.0046763587475555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1.3424295593460365</v>
      </c>
      <c r="G1112" s="77">
        <f t="shared" si="277"/>
        <v>-0.63914997593172096</v>
      </c>
      <c r="H1112" s="69">
        <f t="shared" si="282"/>
        <v>1.1687533709468578</v>
      </c>
      <c r="I1112" s="66">
        <f t="shared" si="282"/>
        <v>-8.0011175050736494</v>
      </c>
      <c r="J1112" s="73">
        <f t="shared" si="272"/>
        <v>8.0860290484325876</v>
      </c>
      <c r="K1112" s="66">
        <f t="shared" si="273"/>
        <v>1.1460857454369062</v>
      </c>
      <c r="L1112" s="69">
        <f t="shared" si="283"/>
        <v>10.856294303267426</v>
      </c>
      <c r="M1112" s="66">
        <f t="shared" si="283"/>
        <v>-10.70754751173941</v>
      </c>
      <c r="N1112" s="69">
        <f t="shared" si="280"/>
        <v>4.7454273625069225</v>
      </c>
      <c r="O1112" s="69">
        <f t="shared" si="281"/>
        <v>-4.0046763587475555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1.3394915783735266</v>
      </c>
      <c r="G1113" s="77">
        <f t="shared" si="277"/>
        <v>-0.636683279869386</v>
      </c>
      <c r="H1113" s="69">
        <f t="shared" si="282"/>
        <v>1.1660685118281657</v>
      </c>
      <c r="I1113" s="66">
        <f t="shared" si="282"/>
        <v>-8.0023958050255128</v>
      </c>
      <c r="J1113" s="73">
        <f t="shared" si="272"/>
        <v>8.0869063550017124</v>
      </c>
      <c r="K1113" s="66">
        <f t="shared" si="273"/>
        <v>1.1462098146044561</v>
      </c>
      <c r="L1113" s="69">
        <f t="shared" si="283"/>
        <v>10.858631810009319</v>
      </c>
      <c r="M1113" s="66">
        <f t="shared" si="283"/>
        <v>-10.723549746749557</v>
      </c>
      <c r="N1113" s="69">
        <f t="shared" si="280"/>
        <v>4.7454273625069225</v>
      </c>
      <c r="O1113" s="69">
        <f t="shared" si="281"/>
        <v>-4.0046763587475555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1.3365591727586559</v>
      </c>
      <c r="G1114" s="77">
        <f t="shared" si="277"/>
        <v>-0.63422538793022909</v>
      </c>
      <c r="H1114" s="69">
        <f t="shared" si="282"/>
        <v>1.1633895286714186</v>
      </c>
      <c r="I1114" s="66">
        <f t="shared" si="282"/>
        <v>-8.0036691715852513</v>
      </c>
      <c r="J1114" s="73">
        <f t="shared" si="272"/>
        <v>8.0877806228659814</v>
      </c>
      <c r="K1114" s="66">
        <f t="shared" si="273"/>
        <v>1.1463334540367285</v>
      </c>
      <c r="L1114" s="69">
        <f t="shared" si="283"/>
        <v>10.860963947032975</v>
      </c>
      <c r="M1114" s="66">
        <f t="shared" si="283"/>
        <v>-10.739554538359608</v>
      </c>
      <c r="N1114" s="69">
        <f t="shared" si="280"/>
        <v>4.7454273625069225</v>
      </c>
      <c r="O1114" s="69">
        <f t="shared" si="281"/>
        <v>-4.0046763587475555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1.3336323367920688</v>
      </c>
      <c r="G1115" s="77">
        <f t="shared" si="277"/>
        <v>-0.63177627356939681</v>
      </c>
      <c r="H1115" s="69">
        <f t="shared" si="282"/>
        <v>1.1607164103259013</v>
      </c>
      <c r="I1115" s="66">
        <f t="shared" si="282"/>
        <v>-8.0049376223611119</v>
      </c>
      <c r="J1115" s="73">
        <f t="shared" si="272"/>
        <v>8.088651860668266</v>
      </c>
      <c r="K1115" s="66">
        <f t="shared" si="273"/>
        <v>1.1464566649560028</v>
      </c>
      <c r="L1115" s="69">
        <f t="shared" si="283"/>
        <v>10.863290726090318</v>
      </c>
      <c r="M1115" s="66">
        <f t="shared" si="283"/>
        <v>-10.755561876702778</v>
      </c>
      <c r="N1115" s="69">
        <f t="shared" si="280"/>
        <v>4.7454273625069225</v>
      </c>
      <c r="O1115" s="69">
        <f t="shared" si="281"/>
        <v>-4.0046763587475555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1.3307110647419362</v>
      </c>
      <c r="G1116" s="77">
        <f t="shared" si="277"/>
        <v>-0.62933591028704328</v>
      </c>
      <c r="H1116" s="69">
        <f t="shared" si="282"/>
        <v>1.1580491456523172</v>
      </c>
      <c r="I1116" s="66">
        <f t="shared" si="282"/>
        <v>-8.0062011749082505</v>
      </c>
      <c r="J1116" s="73">
        <f t="shared" si="272"/>
        <v>8.0895200770409303</v>
      </c>
      <c r="K1116" s="66">
        <f t="shared" si="273"/>
        <v>1.1465794485830729</v>
      </c>
      <c r="L1116" s="69">
        <f t="shared" si="283"/>
        <v>10.86561215891097</v>
      </c>
      <c r="M1116" s="66">
        <f t="shared" si="283"/>
        <v>-10.7715717519475</v>
      </c>
      <c r="N1116" s="69">
        <f t="shared" si="280"/>
        <v>4.7454273625069225</v>
      </c>
      <c r="O1116" s="69">
        <f t="shared" si="281"/>
        <v>-4.0046763587475555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1.3277953508541325</v>
      </c>
      <c r="G1117" s="77">
        <f t="shared" si="277"/>
        <v>-0.62690427162854689</v>
      </c>
      <c r="H1117" s="69">
        <f t="shared" si="282"/>
        <v>1.1553877235228334</v>
      </c>
      <c r="I1117" s="66">
        <f t="shared" si="282"/>
        <v>-8.0074598467288247</v>
      </c>
      <c r="J1117" s="73">
        <f t="shared" si="272"/>
        <v>8.0903852806057195</v>
      </c>
      <c r="K1117" s="66">
        <f t="shared" si="273"/>
        <v>1.1467018061372305</v>
      </c>
      <c r="L1117" s="69">
        <f t="shared" si="283"/>
        <v>10.867928257202275</v>
      </c>
      <c r="M1117" s="66">
        <f t="shared" si="283"/>
        <v>-10.787584154297317</v>
      </c>
      <c r="N1117" s="69">
        <f t="shared" si="280"/>
        <v>4.7454273625069225</v>
      </c>
      <c r="O1117" s="69">
        <f t="shared" si="281"/>
        <v>-4.0046763587475555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1.3248851893524161</v>
      </c>
      <c r="G1118" s="77">
        <f t="shared" si="277"/>
        <v>-0.62448133118470572</v>
      </c>
      <c r="H1118" s="69">
        <f t="shared" si="282"/>
        <v>1.1527321328211251</v>
      </c>
      <c r="I1118" s="66">
        <f t="shared" si="282"/>
        <v>-8.0087136552720821</v>
      </c>
      <c r="J1118" s="73">
        <f t="shared" si="272"/>
        <v>8.0912474799736458</v>
      </c>
      <c r="K1118" s="66">
        <f t="shared" si="273"/>
        <v>1.1468237388362497</v>
      </c>
      <c r="L1118" s="69">
        <f t="shared" si="283"/>
        <v>10.870239032649319</v>
      </c>
      <c r="M1118" s="66">
        <f t="shared" si="283"/>
        <v>-10.803599073990775</v>
      </c>
      <c r="N1118" s="69">
        <f t="shared" si="280"/>
        <v>4.7454273625069225</v>
      </c>
      <c r="O1118" s="69">
        <f t="shared" si="281"/>
        <v>-4.0046763587475555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1.3219805744386071</v>
      </c>
      <c r="G1119" s="77">
        <f t="shared" si="277"/>
        <v>-0.62206706259194355</v>
      </c>
      <c r="H1119" s="69">
        <f t="shared" si="282"/>
        <v>1.1500823624424203</v>
      </c>
      <c r="I1119" s="66">
        <f t="shared" si="282"/>
        <v>-8.0099626179344519</v>
      </c>
      <c r="J1119" s="73">
        <f t="shared" si="272"/>
        <v>8.0921066837448752</v>
      </c>
      <c r="K1119" s="66">
        <f t="shared" si="273"/>
        <v>1.1469452478963702</v>
      </c>
      <c r="L1119" s="69">
        <f t="shared" si="283"/>
        <v>10.872544496914962</v>
      </c>
      <c r="M1119" s="66">
        <f t="shared" si="283"/>
        <v>-10.819616501301319</v>
      </c>
      <c r="N1119" s="69">
        <f t="shared" si="280"/>
        <v>4.7454273625069225</v>
      </c>
      <c r="O1119" s="69">
        <f t="shared" si="281"/>
        <v>-4.0046763587475555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1.3190815002927649</v>
      </c>
      <c r="G1120" s="77">
        <f t="shared" si="277"/>
        <v>-0.61966143953251063</v>
      </c>
      <c r="H1120" s="69">
        <f t="shared" si="282"/>
        <v>1.1474384012935432</v>
      </c>
      <c r="I1120" s="66">
        <f t="shared" si="282"/>
        <v>-8.0112067520596355</v>
      </c>
      <c r="J1120" s="73">
        <f t="shared" si="272"/>
        <v>8.0929629005086241</v>
      </c>
      <c r="K1120" s="66">
        <f t="shared" si="273"/>
        <v>1.1470663345322842</v>
      </c>
      <c r="L1120" s="69">
        <f t="shared" si="283"/>
        <v>10.874844661639846</v>
      </c>
      <c r="M1120" s="66">
        <f t="shared" si="283"/>
        <v>-10.835636426537187</v>
      </c>
      <c r="N1120" s="69">
        <f t="shared" si="280"/>
        <v>4.7454273625069225</v>
      </c>
      <c r="O1120" s="69">
        <f t="shared" si="281"/>
        <v>-4.0046763587475555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1.3161879610733689</v>
      </c>
      <c r="G1121" s="77">
        <f t="shared" si="277"/>
        <v>-0.61726443573466661</v>
      </c>
      <c r="H1121" s="69">
        <f t="shared" si="282"/>
        <v>1.1448002382929576</v>
      </c>
      <c r="I1121" s="66">
        <f t="shared" si="282"/>
        <v>-8.0124460749387012</v>
      </c>
      <c r="J1121" s="73">
        <f t="shared" si="272"/>
        <v>8.0938161388430494</v>
      </c>
      <c r="K1121" s="66">
        <f t="shared" si="273"/>
        <v>1.1471869999571189</v>
      </c>
      <c r="L1121" s="69">
        <f t="shared" si="283"/>
        <v>10.877139538442433</v>
      </c>
      <c r="M1121" s="66">
        <f t="shared" si="283"/>
        <v>-10.851658840041306</v>
      </c>
      <c r="N1121" s="69">
        <f t="shared" si="280"/>
        <v>4.7454273625069225</v>
      </c>
      <c r="O1121" s="69">
        <f t="shared" si="281"/>
        <v>-4.0046763587475555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1.313299950917493</v>
      </c>
      <c r="G1122" s="77">
        <f t="shared" si="277"/>
        <v>-0.61487602497287774</v>
      </c>
      <c r="H1122" s="69">
        <f t="shared" si="282"/>
        <v>1.1421678623708109</v>
      </c>
      <c r="I1122" s="66">
        <f t="shared" si="282"/>
        <v>-8.0136806038101707</v>
      </c>
      <c r="J1122" s="73">
        <f t="shared" si="272"/>
        <v>8.0946664073151311</v>
      </c>
      <c r="K1122" s="66">
        <f t="shared" si="273"/>
        <v>1.1473072453824213</v>
      </c>
      <c r="L1122" s="69">
        <f t="shared" si="283"/>
        <v>10.879429138919019</v>
      </c>
      <c r="M1122" s="66">
        <f t="shared" si="283"/>
        <v>-10.867683732191184</v>
      </c>
      <c r="N1122" s="69">
        <f t="shared" si="280"/>
        <v>4.7454273625069225</v>
      </c>
      <c r="O1122" s="69">
        <f t="shared" si="281"/>
        <v>-4.0046763587475555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1.3104174639409836</v>
      </c>
      <c r="G1123" s="77">
        <f t="shared" si="277"/>
        <v>-0.61249618106801407</v>
      </c>
      <c r="H1123" s="69">
        <f t="shared" si="282"/>
        <v>1.139541262468976</v>
      </c>
      <c r="I1123" s="66">
        <f t="shared" si="282"/>
        <v>-8.0149103558601169</v>
      </c>
      <c r="J1123" s="73">
        <f t="shared" si="272"/>
        <v>8.0955137144805782</v>
      </c>
      <c r="K1123" s="66">
        <f t="shared" si="273"/>
        <v>1.1474270720181443</v>
      </c>
      <c r="L1123" s="69">
        <f t="shared" si="283"/>
        <v>10.88171347464376</v>
      </c>
      <c r="M1123" s="66">
        <f t="shared" si="283"/>
        <v>-10.883711093398803</v>
      </c>
      <c r="N1123" s="69">
        <f t="shared" si="280"/>
        <v>4.7454273625069225</v>
      </c>
      <c r="O1123" s="69">
        <f t="shared" si="281"/>
        <v>-4.0046763587475555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1.3075404942386368</v>
      </c>
      <c r="G1124" s="77">
        <f t="shared" si="277"/>
        <v>-0.61012487788752168</v>
      </c>
      <c r="H1124" s="69">
        <f t="shared" ref="H1124:I1139" si="284">H1123+$B$4*F1123</f>
        <v>1.136920427541094</v>
      </c>
      <c r="I1124" s="66">
        <f t="shared" si="284"/>
        <v>-8.016135348222253</v>
      </c>
      <c r="J1124" s="73">
        <f t="shared" si="272"/>
        <v>8.0963580688837204</v>
      </c>
      <c r="K1124" s="66">
        <f t="shared" si="273"/>
        <v>1.1475464810726319</v>
      </c>
      <c r="L1124" s="69">
        <f t="shared" ref="L1124:M1139" si="285">L1123+$B$4*H1123</f>
        <v>10.883992557168698</v>
      </c>
      <c r="M1124" s="66">
        <f t="shared" si="285"/>
        <v>-10.899740914110524</v>
      </c>
      <c r="N1124" s="69">
        <f t="shared" si="280"/>
        <v>4.7454273625069225</v>
      </c>
      <c r="O1124" s="69">
        <f t="shared" si="281"/>
        <v>-4.0046763587475555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1.3046690358843747</v>
      </c>
      <c r="G1125" s="77">
        <f t="shared" si="277"/>
        <v>-0.60776208934561637</v>
      </c>
      <c r="H1125" s="69">
        <f t="shared" si="284"/>
        <v>1.1343053465526167</v>
      </c>
      <c r="I1125" s="66">
        <f t="shared" si="284"/>
        <v>-8.0173555979780282</v>
      </c>
      <c r="J1125" s="73">
        <f t="shared" si="272"/>
        <v>8.0971994790574033</v>
      </c>
      <c r="K1125" s="66">
        <f t="shared" si="273"/>
        <v>1.1476654737526033</v>
      </c>
      <c r="L1125" s="69">
        <f t="shared" si="285"/>
        <v>10.88626639802378</v>
      </c>
      <c r="M1125" s="66">
        <f t="shared" si="285"/>
        <v>-10.915773184806968</v>
      </c>
      <c r="N1125" s="69">
        <f t="shared" si="280"/>
        <v>4.7454273625069225</v>
      </c>
      <c r="O1125" s="69">
        <f t="shared" si="281"/>
        <v>-4.0046763587475555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1.3018030829314198</v>
      </c>
      <c r="G1126" s="77">
        <f t="shared" si="277"/>
        <v>-0.60540778940345952</v>
      </c>
      <c r="H1126" s="69">
        <f t="shared" si="284"/>
        <v>1.1316960084808481</v>
      </c>
      <c r="I1126" s="66">
        <f t="shared" si="284"/>
        <v>-8.01857112215672</v>
      </c>
      <c r="J1126" s="73">
        <f t="shared" si="272"/>
        <v>8.0980379535228888</v>
      </c>
      <c r="K1126" s="66">
        <f t="shared" si="273"/>
        <v>1.1477840512631403</v>
      </c>
      <c r="L1126" s="69">
        <f t="shared" si="285"/>
        <v>10.888535008716886</v>
      </c>
      <c r="M1126" s="66">
        <f t="shared" si="285"/>
        <v>-10.931807896002924</v>
      </c>
      <c r="N1126" s="69">
        <f t="shared" si="280"/>
        <v>4.7454273625069225</v>
      </c>
      <c r="O1126" s="69">
        <f t="shared" si="281"/>
        <v>-4.0046763587475555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1.2989426294124731</v>
      </c>
      <c r="G1127" s="77">
        <f t="shared" si="277"/>
        <v>-0.60306195206933388</v>
      </c>
      <c r="H1127" s="69">
        <f t="shared" si="284"/>
        <v>1.1290924023149853</v>
      </c>
      <c r="I1127" s="66">
        <f t="shared" si="284"/>
        <v>-8.0197819377355266</v>
      </c>
      <c r="J1127" s="73">
        <f t="shared" si="272"/>
        <v>8.0988735007897503</v>
      </c>
      <c r="K1127" s="66">
        <f t="shared" si="273"/>
        <v>1.1479022148076712</v>
      </c>
      <c r="L1127" s="69">
        <f t="shared" si="285"/>
        <v>10.890798400733848</v>
      </c>
      <c r="M1127" s="66">
        <f t="shared" si="285"/>
        <v>-10.947845038247237</v>
      </c>
      <c r="N1127" s="69">
        <f t="shared" si="280"/>
        <v>4.7454273625069225</v>
      </c>
      <c r="O1127" s="69">
        <f t="shared" si="281"/>
        <v>-4.0046763587475555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1.2960876693398857</v>
      </c>
      <c r="G1128" s="77">
        <f t="shared" si="277"/>
        <v>-0.60072455139883196</v>
      </c>
      <c r="H1128" s="69">
        <f t="shared" si="284"/>
        <v>1.1264945170561604</v>
      </c>
      <c r="I1128" s="66">
        <f t="shared" si="284"/>
        <v>-8.0209880616396649</v>
      </c>
      <c r="J1128" s="73">
        <f t="shared" si="272"/>
        <v>8.0997061293557824</v>
      </c>
      <c r="K1128" s="66">
        <f t="shared" si="273"/>
        <v>1.1480199655879588</v>
      </c>
      <c r="L1128" s="69">
        <f t="shared" si="285"/>
        <v>10.893056585538478</v>
      </c>
      <c r="M1128" s="66">
        <f t="shared" si="285"/>
        <v>-10.963884602122709</v>
      </c>
      <c r="N1128" s="69">
        <f t="shared" si="280"/>
        <v>4.7454273625069225</v>
      </c>
      <c r="O1128" s="69">
        <f t="shared" si="281"/>
        <v>-4.0046763587475555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1.2932381967058375</v>
      </c>
      <c r="G1129" s="77">
        <f t="shared" si="277"/>
        <v>-0.59839556149500339</v>
      </c>
      <c r="H1129" s="69">
        <f t="shared" si="284"/>
        <v>1.1239023417174807</v>
      </c>
      <c r="I1129" s="66">
        <f t="shared" si="284"/>
        <v>-8.0221895107424626</v>
      </c>
      <c r="J1129" s="73">
        <f t="shared" si="272"/>
        <v>8.1005358477068938</v>
      </c>
      <c r="K1129" s="66">
        <f t="shared" si="273"/>
        <v>1.1481373048040846</v>
      </c>
      <c r="L1129" s="69">
        <f t="shared" si="285"/>
        <v>10.89530957457259</v>
      </c>
      <c r="M1129" s="66">
        <f t="shared" si="285"/>
        <v>-10.979926578245989</v>
      </c>
      <c r="N1129" s="69">
        <f t="shared" si="280"/>
        <v>4.7454273625069225</v>
      </c>
      <c r="O1129" s="69">
        <f t="shared" si="281"/>
        <v>-4.0046763587475555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1.2903942054825075</v>
      </c>
      <c r="G1130" s="77">
        <f t="shared" si="277"/>
        <v>-0.59607495650855036</v>
      </c>
      <c r="H1130" s="69">
        <f t="shared" si="284"/>
        <v>1.1213158653240691</v>
      </c>
      <c r="I1130" s="66">
        <f t="shared" si="284"/>
        <v>-8.0233863018654521</v>
      </c>
      <c r="J1130" s="73">
        <f t="shared" si="272"/>
        <v>8.101362664317012</v>
      </c>
      <c r="K1130" s="66">
        <f t="shared" si="273"/>
        <v>1.1482542336544361</v>
      </c>
      <c r="L1130" s="69">
        <f t="shared" si="285"/>
        <v>10.897557379256025</v>
      </c>
      <c r="M1130" s="66">
        <f t="shared" si="285"/>
        <v>-10.995970957267474</v>
      </c>
      <c r="N1130" s="69">
        <f t="shared" si="280"/>
        <v>4.7454273625069225</v>
      </c>
      <c r="O1130" s="69">
        <f t="shared" si="281"/>
        <v>-4.0046763587475555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1.28755568962225</v>
      </c>
      <c r="G1131" s="77">
        <f t="shared" si="277"/>
        <v>-0.59376271063798391</v>
      </c>
      <c r="H1131" s="69">
        <f t="shared" si="284"/>
        <v>1.1187350769131041</v>
      </c>
      <c r="I1131" s="66">
        <f t="shared" si="284"/>
        <v>-8.0245784517784688</v>
      </c>
      <c r="J1131" s="73">
        <f t="shared" si="272"/>
        <v>8.1021865876479975</v>
      </c>
      <c r="K1131" s="66">
        <f t="shared" si="273"/>
        <v>1.1483707533356946</v>
      </c>
      <c r="L1131" s="69">
        <f t="shared" si="285"/>
        <v>10.899800010986674</v>
      </c>
      <c r="M1131" s="66">
        <f t="shared" si="285"/>
        <v>-11.012017729871205</v>
      </c>
      <c r="N1131" s="69">
        <f t="shared" si="280"/>
        <v>4.7454273625069225</v>
      </c>
      <c r="O1131" s="69">
        <f t="shared" si="281"/>
        <v>-4.0046763587475555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1.2847226430577676</v>
      </c>
      <c r="G1132" s="77">
        <f t="shared" si="277"/>
        <v>-0.59145879812977675</v>
      </c>
      <c r="H1132" s="69">
        <f t="shared" si="284"/>
        <v>1.1161599655338597</v>
      </c>
      <c r="I1132" s="66">
        <f t="shared" si="284"/>
        <v>-8.0257659771997449</v>
      </c>
      <c r="J1132" s="73">
        <f t="shared" si="272"/>
        <v>8.1030076261495356</v>
      </c>
      <c r="K1132" s="66">
        <f t="shared" si="273"/>
        <v>1.1484868650428184</v>
      </c>
      <c r="L1132" s="69">
        <f t="shared" si="285"/>
        <v>10.9020374811405</v>
      </c>
      <c r="M1132" s="66">
        <f t="shared" si="285"/>
        <v>-11.028066886774763</v>
      </c>
      <c r="N1132" s="69">
        <f t="shared" si="280"/>
        <v>4.7454273625069225</v>
      </c>
      <c r="O1132" s="69">
        <f t="shared" si="281"/>
        <v>-4.0046763587475555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1.2818950597022827</v>
      </c>
      <c r="G1133" s="77">
        <f t="shared" si="277"/>
        <v>-0.58916319327855327</v>
      </c>
      <c r="H1133" s="69">
        <f t="shared" si="284"/>
        <v>1.1135905202477441</v>
      </c>
      <c r="I1133" s="66">
        <f t="shared" si="284"/>
        <v>-8.0269488947960053</v>
      </c>
      <c r="J1133" s="73">
        <f t="shared" si="272"/>
        <v>8.1038257882590514</v>
      </c>
      <c r="K1133" s="66">
        <f t="shared" si="273"/>
        <v>1.1486025699690334</v>
      </c>
      <c r="L1133" s="69">
        <f t="shared" si="285"/>
        <v>10.904269801071568</v>
      </c>
      <c r="M1133" s="66">
        <f t="shared" si="285"/>
        <v>-11.044118418729163</v>
      </c>
      <c r="N1133" s="69">
        <f t="shared" si="280"/>
        <v>4.7454273625069225</v>
      </c>
      <c r="O1133" s="69">
        <f t="shared" si="281"/>
        <v>-4.0046763587475555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1.2790729334497117</v>
      </c>
      <c r="G1134" s="77">
        <f t="shared" si="277"/>
        <v>-0.58687587042721567</v>
      </c>
      <c r="H1134" s="69">
        <f t="shared" si="284"/>
        <v>1.1110267301283394</v>
      </c>
      <c r="I1134" s="66">
        <f t="shared" si="284"/>
        <v>-8.0281272211825616</v>
      </c>
      <c r="J1134" s="73">
        <f t="shared" si="272"/>
        <v>8.1046410824016206</v>
      </c>
      <c r="K1134" s="66">
        <f t="shared" si="273"/>
        <v>1.1487178693058178</v>
      </c>
      <c r="L1134" s="69">
        <f t="shared" si="285"/>
        <v>10.906496982112063</v>
      </c>
      <c r="M1134" s="66">
        <f t="shared" si="285"/>
        <v>-11.060172316518754</v>
      </c>
      <c r="N1134" s="69">
        <f t="shared" si="280"/>
        <v>4.7454273625069225</v>
      </c>
      <c r="O1134" s="69">
        <f t="shared" si="281"/>
        <v>-4.0046763587475555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1.2762562581748358</v>
      </c>
      <c r="G1135" s="77">
        <f t="shared" si="277"/>
        <v>-0.58459680396713232</v>
      </c>
      <c r="H1135" s="69">
        <f t="shared" si="284"/>
        <v>1.1084685842614399</v>
      </c>
      <c r="I1135" s="66">
        <f t="shared" si="284"/>
        <v>-8.0293009729234157</v>
      </c>
      <c r="J1135" s="73">
        <f t="shared" si="272"/>
        <v>8.105453516989872</v>
      </c>
      <c r="K1135" s="66">
        <f t="shared" si="273"/>
        <v>1.1488327642428906</v>
      </c>
      <c r="L1135" s="69">
        <f t="shared" si="285"/>
        <v>10.90871903557232</v>
      </c>
      <c r="M1135" s="66">
        <f t="shared" si="285"/>
        <v>-11.076228570961119</v>
      </c>
      <c r="N1135" s="69">
        <f t="shared" si="280"/>
        <v>4.7454273625069225</v>
      </c>
      <c r="O1135" s="69">
        <f t="shared" si="281"/>
        <v>-4.0046763587475555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1.2734450277334735</v>
      </c>
      <c r="G1136" s="77">
        <f t="shared" si="277"/>
        <v>-0.58232596833826022</v>
      </c>
      <c r="H1136" s="69">
        <f t="shared" si="284"/>
        <v>1.1059160717450902</v>
      </c>
      <c r="I1136" s="66">
        <f t="shared" si="284"/>
        <v>-8.0304701665313498</v>
      </c>
      <c r="J1136" s="73">
        <f t="shared" si="272"/>
        <v>8.1062631004239023</v>
      </c>
      <c r="K1136" s="66">
        <f t="shared" si="273"/>
        <v>1.1489472559681975</v>
      </c>
      <c r="L1136" s="69">
        <f t="shared" si="285"/>
        <v>10.910935972740843</v>
      </c>
      <c r="M1136" s="66">
        <f t="shared" si="285"/>
        <v>-11.092287172906966</v>
      </c>
      <c r="N1136" s="69">
        <f t="shared" si="280"/>
        <v>4.7454273625069225</v>
      </c>
      <c r="O1136" s="69">
        <f t="shared" si="281"/>
        <v>-4.0046763587475555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1.2706392359626495</v>
      </c>
      <c r="G1137" s="77">
        <f t="shared" si="277"/>
        <v>-0.58006333802933163</v>
      </c>
      <c r="H1137" s="69">
        <f t="shared" si="284"/>
        <v>1.1033691816896232</v>
      </c>
      <c r="I1137" s="66">
        <f t="shared" si="284"/>
        <v>-8.0316348184680262</v>
      </c>
      <c r="J1137" s="73">
        <f t="shared" si="272"/>
        <v>8.1070698410911906</v>
      </c>
      <c r="K1137" s="66">
        <f t="shared" si="273"/>
        <v>1.1490613456679006</v>
      </c>
      <c r="L1137" s="69">
        <f t="shared" si="285"/>
        <v>10.913147804884334</v>
      </c>
      <c r="M1137" s="66">
        <f t="shared" si="285"/>
        <v>-11.108348113240028</v>
      </c>
      <c r="N1137" s="69">
        <f t="shared" si="280"/>
        <v>4.7454273625069225</v>
      </c>
      <c r="O1137" s="69">
        <f t="shared" si="281"/>
        <v>-4.0046763587475555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1.2678388766807687</v>
      </c>
      <c r="G1138" s="77">
        <f t="shared" si="277"/>
        <v>-0.57780888757796411</v>
      </c>
      <c r="H1138" s="69">
        <f t="shared" si="284"/>
        <v>1.100827903217698</v>
      </c>
      <c r="I1138" s="66">
        <f t="shared" si="284"/>
        <v>-8.0327949451440848</v>
      </c>
      <c r="J1138" s="73">
        <f t="shared" si="272"/>
        <v>8.1078737473665079</v>
      </c>
      <c r="K1138" s="66">
        <f t="shared" si="273"/>
        <v>1.1491750345263645</v>
      </c>
      <c r="L1138" s="69">
        <f t="shared" si="285"/>
        <v>10.915354543247712</v>
      </c>
      <c r="M1138" s="66">
        <f t="shared" si="285"/>
        <v>-11.124411382876964</v>
      </c>
      <c r="N1138" s="69">
        <f t="shared" si="280"/>
        <v>4.7454273625069225</v>
      </c>
      <c r="O1138" s="69">
        <f t="shared" si="281"/>
        <v>-4.0046763587475555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1.2650439436877834</v>
      </c>
      <c r="G1139" s="77">
        <f t="shared" si="277"/>
        <v>-0.57556259157084</v>
      </c>
      <c r="H1139" s="69">
        <f t="shared" si="284"/>
        <v>1.0982922254643364</v>
      </c>
      <c r="I1139" s="66">
        <f t="shared" si="284"/>
        <v>-8.0339505629192409</v>
      </c>
      <c r="J1139" s="73">
        <f t="shared" si="272"/>
        <v>8.1086748276118339</v>
      </c>
      <c r="K1139" s="66">
        <f t="shared" si="273"/>
        <v>1.1492883237261449</v>
      </c>
      <c r="L1139" s="69">
        <f t="shared" si="285"/>
        <v>10.917556199054149</v>
      </c>
      <c r="M1139" s="66">
        <f t="shared" si="285"/>
        <v>-11.140476972767253</v>
      </c>
      <c r="N1139" s="69">
        <f t="shared" si="280"/>
        <v>4.7454273625069225</v>
      </c>
      <c r="O1139" s="69">
        <f t="shared" si="281"/>
        <v>-4.0046763587475555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1.2622544307653643</v>
      </c>
      <c r="G1140" s="77">
        <f t="shared" si="277"/>
        <v>-0.57332442464382716</v>
      </c>
      <c r="H1140" s="69">
        <f t="shared" ref="H1140:I1155" si="286">H1139+$B$4*F1139</f>
        <v>1.0957621375769608</v>
      </c>
      <c r="I1140" s="66">
        <f t="shared" si="286"/>
        <v>-8.0351016881023831</v>
      </c>
      <c r="J1140" s="73">
        <f t="shared" si="272"/>
        <v>8.1094730901762659</v>
      </c>
      <c r="K1140" s="66">
        <f t="shared" si="273"/>
        <v>1.1494012144479755</v>
      </c>
      <c r="L1140" s="69">
        <f t="shared" ref="L1140:M1155" si="287">L1139+$B$4*H1139</f>
        <v>10.919752783505077</v>
      </c>
      <c r="M1140" s="66">
        <f t="shared" si="287"/>
        <v>-11.156544873893091</v>
      </c>
      <c r="N1140" s="69">
        <f t="shared" si="280"/>
        <v>4.7454273625069225</v>
      </c>
      <c r="O1140" s="69">
        <f t="shared" si="281"/>
        <v>-4.0046763587475555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1.2594703316770683</v>
      </c>
      <c r="G1141" s="77">
        <f t="shared" si="277"/>
        <v>-0.57109436148214243</v>
      </c>
      <c r="H1141" s="69">
        <f t="shared" si="286"/>
        <v>1.0932376287154302</v>
      </c>
      <c r="I1141" s="66">
        <f t="shared" si="286"/>
        <v>-8.0362483369516706</v>
      </c>
      <c r="J1141" s="73">
        <f t="shared" si="272"/>
        <v>8.1102685433959465</v>
      </c>
      <c r="K1141" s="66">
        <f t="shared" si="273"/>
        <v>1.149513707870758</v>
      </c>
      <c r="L1141" s="69">
        <f t="shared" si="287"/>
        <v>10.921944307780231</v>
      </c>
      <c r="M1141" s="66">
        <f t="shared" si="287"/>
        <v>-11.172615077269295</v>
      </c>
      <c r="N1141" s="69">
        <f t="shared" si="280"/>
        <v>4.7454273625069225</v>
      </c>
      <c r="O1141" s="69">
        <f t="shared" si="281"/>
        <v>-4.0046763587475555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1.2566916401685093</v>
      </c>
      <c r="G1142" s="77">
        <f t="shared" si="277"/>
        <v>-0.56887237682047243</v>
      </c>
      <c r="H1142" s="69">
        <f t="shared" si="286"/>
        <v>1.0907186880520761</v>
      </c>
      <c r="I1142" s="66">
        <f t="shared" si="286"/>
        <v>-8.0373905256746347</v>
      </c>
      <c r="J1142" s="73">
        <f t="shared" si="272"/>
        <v>8.1110611955939778</v>
      </c>
      <c r="K1142" s="66">
        <f t="shared" si="273"/>
        <v>1.1496258051715504</v>
      </c>
      <c r="L1142" s="69">
        <f t="shared" si="287"/>
        <v>10.924130783037663</v>
      </c>
      <c r="M1142" s="66">
        <f t="shared" si="287"/>
        <v>-11.188687573943199</v>
      </c>
      <c r="N1142" s="69">
        <f t="shared" si="280"/>
        <v>4.7454273625069225</v>
      </c>
      <c r="O1142" s="69">
        <f t="shared" si="281"/>
        <v>-4.0046763587475555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1.253918349967525</v>
      </c>
      <c r="G1143" s="77">
        <f t="shared" si="277"/>
        <v>-0.56665844544310673</v>
      </c>
      <c r="H1143" s="69">
        <f t="shared" si="286"/>
        <v>1.088205304771739</v>
      </c>
      <c r="I1143" s="66">
        <f t="shared" si="286"/>
        <v>-8.0385282704282766</v>
      </c>
      <c r="J1143" s="73">
        <f t="shared" si="272"/>
        <v>8.1118510550803364</v>
      </c>
      <c r="K1143" s="66">
        <f t="shared" si="273"/>
        <v>1.1497375075255538</v>
      </c>
      <c r="L1143" s="69">
        <f t="shared" si="287"/>
        <v>10.926312220413767</v>
      </c>
      <c r="M1143" s="66">
        <f t="shared" si="287"/>
        <v>-11.204762354994548</v>
      </c>
      <c r="N1143" s="69">
        <f t="shared" si="280"/>
        <v>4.7454273625069225</v>
      </c>
      <c r="O1143" s="69">
        <f t="shared" si="281"/>
        <v>-4.0046763587475555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1.2511504547843448</v>
      </c>
      <c r="G1144" s="77">
        <f t="shared" si="277"/>
        <v>-0.56445254218409247</v>
      </c>
      <c r="H1144" s="69">
        <f t="shared" si="286"/>
        <v>1.0856974680718039</v>
      </c>
      <c r="I1144" s="66">
        <f t="shared" si="286"/>
        <v>-8.0396615873191628</v>
      </c>
      <c r="J1144" s="73">
        <f t="shared" si="272"/>
        <v>8.1126381301517956</v>
      </c>
      <c r="K1144" s="66">
        <f t="shared" si="273"/>
        <v>1.1498488161061022</v>
      </c>
      <c r="L1144" s="69">
        <f t="shared" si="287"/>
        <v>10.92848863102331</v>
      </c>
      <c r="M1144" s="66">
        <f t="shared" si="287"/>
        <v>-11.220839411535405</v>
      </c>
      <c r="N1144" s="69">
        <f t="shared" si="280"/>
        <v>4.7454273625069225</v>
      </c>
      <c r="O1144" s="69">
        <f t="shared" si="281"/>
        <v>-4.0046763587475555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1.2483879483117564</v>
      </c>
      <c r="G1145" s="77">
        <f t="shared" si="277"/>
        <v>-0.5622546419273533</v>
      </c>
      <c r="H1145" s="69">
        <f t="shared" si="286"/>
        <v>1.0831951671622353</v>
      </c>
      <c r="I1145" s="66">
        <f t="shared" si="286"/>
        <v>-8.0407904924035307</v>
      </c>
      <c r="J1145" s="73">
        <f t="shared" si="272"/>
        <v>8.1134224290918464</v>
      </c>
      <c r="K1145" s="66">
        <f t="shared" si="273"/>
        <v>1.1499597320846515</v>
      </c>
      <c r="L1145" s="69">
        <f t="shared" si="287"/>
        <v>10.930660025959453</v>
      </c>
      <c r="M1145" s="66">
        <f t="shared" si="287"/>
        <v>-11.236918734710043</v>
      </c>
      <c r="N1145" s="69">
        <f t="shared" si="280"/>
        <v>4.7454273625069225</v>
      </c>
      <c r="O1145" s="69">
        <f t="shared" si="281"/>
        <v>-4.0046763587475555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1.2456308242252734</v>
      </c>
      <c r="G1146" s="77">
        <f t="shared" si="277"/>
        <v>-0.56006471960682269</v>
      </c>
      <c r="H1146" s="69">
        <f t="shared" si="286"/>
        <v>1.0806983912656118</v>
      </c>
      <c r="I1146" s="66">
        <f t="shared" si="286"/>
        <v>-8.0419150016873857</v>
      </c>
      <c r="J1146" s="73">
        <f t="shared" si="272"/>
        <v>8.1142039601706291</v>
      </c>
      <c r="K1146" s="66">
        <f t="shared" si="273"/>
        <v>1.1500702566307697</v>
      </c>
      <c r="L1146" s="69">
        <f t="shared" si="287"/>
        <v>10.932826416293777</v>
      </c>
      <c r="M1146" s="66">
        <f t="shared" si="287"/>
        <v>-11.25300031569485</v>
      </c>
      <c r="N1146" s="69">
        <f t="shared" si="280"/>
        <v>4.7454273625069225</v>
      </c>
      <c r="O1146" s="69">
        <f t="shared" si="281"/>
        <v>-4.0046763587475555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1.2428790761833022</v>
      </c>
      <c r="G1147" s="77">
        <f t="shared" si="277"/>
        <v>-0.55788275020655043</v>
      </c>
      <c r="H1147" s="69">
        <f t="shared" si="286"/>
        <v>1.0782071296171614</v>
      </c>
      <c r="I1147" s="66">
        <f t="shared" si="286"/>
        <v>-8.0430351311265991</v>
      </c>
      <c r="J1147" s="73">
        <f t="shared" si="272"/>
        <v>8.1149827316448402</v>
      </c>
      <c r="K1147" s="66">
        <f t="shared" si="273"/>
        <v>1.1501803909121227</v>
      </c>
      <c r="L1147" s="69">
        <f t="shared" si="287"/>
        <v>10.934987813076308</v>
      </c>
      <c r="M1147" s="66">
        <f t="shared" si="287"/>
        <v>-11.269084145698224</v>
      </c>
      <c r="N1147" s="69">
        <f t="shared" si="280"/>
        <v>4.7454273625069225</v>
      </c>
      <c r="O1147" s="69">
        <f t="shared" si="281"/>
        <v>-4.0046763587475555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1.2401326978273044</v>
      </c>
      <c r="G1148" s="77">
        <f t="shared" si="277"/>
        <v>-0.55570870876087142</v>
      </c>
      <c r="H1148" s="69">
        <f t="shared" si="286"/>
        <v>1.0757213714647949</v>
      </c>
      <c r="I1148" s="66">
        <f t="shared" si="286"/>
        <v>-8.0441508966270128</v>
      </c>
      <c r="J1148" s="73">
        <f t="shared" si="272"/>
        <v>8.1157587517576726</v>
      </c>
      <c r="K1148" s="66">
        <f t="shared" si="273"/>
        <v>1.1502901360944675</v>
      </c>
      <c r="L1148" s="69">
        <f t="shared" si="287"/>
        <v>10.937144227335542</v>
      </c>
      <c r="M1148" s="66">
        <f t="shared" si="287"/>
        <v>-11.285170215960477</v>
      </c>
      <c r="N1148" s="69">
        <f t="shared" si="280"/>
        <v>4.7454273625069225</v>
      </c>
      <c r="O1148" s="69">
        <f t="shared" si="281"/>
        <v>-4.0046763587475555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1.2373916827819662</v>
      </c>
      <c r="G1149" s="77">
        <f t="shared" si="277"/>
        <v>-0.55354257035448029</v>
      </c>
      <c r="H1149" s="69">
        <f t="shared" si="286"/>
        <v>1.0732411060691402</v>
      </c>
      <c r="I1149" s="66">
        <f t="shared" si="286"/>
        <v>-8.0452623140445354</v>
      </c>
      <c r="J1149" s="73">
        <f t="shared" si="272"/>
        <v>8.116532028738737</v>
      </c>
      <c r="K1149" s="66">
        <f t="shared" si="273"/>
        <v>1.1503994933416404</v>
      </c>
      <c r="L1149" s="69">
        <f t="shared" si="287"/>
        <v>10.939295670078472</v>
      </c>
      <c r="M1149" s="66">
        <f t="shared" si="287"/>
        <v>-11.30125851775373</v>
      </c>
      <c r="N1149" s="69">
        <f t="shared" si="280"/>
        <v>4.7454273625069225</v>
      </c>
      <c r="O1149" s="69">
        <f t="shared" si="281"/>
        <v>-4.0046763587475555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1.2346560246553606</v>
      </c>
      <c r="G1150" s="77">
        <f t="shared" si="277"/>
        <v>-0.5513843101225735</v>
      </c>
      <c r="H1150" s="69">
        <f t="shared" si="286"/>
        <v>1.0707663227035764</v>
      </c>
      <c r="I1150" s="66">
        <f t="shared" si="286"/>
        <v>-8.0463693991852452</v>
      </c>
      <c r="J1150" s="73">
        <f t="shared" si="272"/>
        <v>8.1173025708039788</v>
      </c>
      <c r="K1150" s="66">
        <f t="shared" si="273"/>
        <v>1.1505084638155445</v>
      </c>
      <c r="L1150" s="69">
        <f t="shared" si="287"/>
        <v>10.941442152290611</v>
      </c>
      <c r="M1150" s="66">
        <f t="shared" si="287"/>
        <v>-11.317349042381819</v>
      </c>
      <c r="N1150" s="69">
        <f t="shared" si="280"/>
        <v>4.7454273625069225</v>
      </c>
      <c r="O1150" s="69">
        <f t="shared" si="281"/>
        <v>-4.0046763587475555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1.2319257170391114</v>
      </c>
      <c r="G1151" s="77">
        <f t="shared" si="277"/>
        <v>-0.54923390325097721</v>
      </c>
      <c r="H1151" s="69">
        <f t="shared" si="286"/>
        <v>1.0682970106542657</v>
      </c>
      <c r="I1151" s="66">
        <f t="shared" si="286"/>
        <v>-8.0474721678054895</v>
      </c>
      <c r="J1151" s="73">
        <f t="shared" si="272"/>
        <v>8.1180703861556189</v>
      </c>
      <c r="K1151" s="66">
        <f t="shared" si="273"/>
        <v>1.1506170486761422</v>
      </c>
      <c r="L1151" s="69">
        <f t="shared" si="287"/>
        <v>10.943583684936018</v>
      </c>
      <c r="M1151" s="66">
        <f t="shared" si="287"/>
        <v>-11.33344178118019</v>
      </c>
      <c r="N1151" s="69">
        <f t="shared" si="280"/>
        <v>4.7454273625069225</v>
      </c>
      <c r="O1151" s="69">
        <f t="shared" si="281"/>
        <v>-4.0046763587475555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1.2292007535085565</v>
      </c>
      <c r="G1152" s="77">
        <f t="shared" si="277"/>
        <v>-0.54709132497625035</v>
      </c>
      <c r="H1152" s="69">
        <f t="shared" si="286"/>
        <v>1.0658331592201875</v>
      </c>
      <c r="I1152" s="66">
        <f t="shared" si="286"/>
        <v>-8.0485706356119913</v>
      </c>
      <c r="J1152" s="73">
        <f t="shared" si="272"/>
        <v>8.1188354829820817</v>
      </c>
      <c r="K1152" s="66">
        <f t="shared" si="273"/>
        <v>1.150725249081445</v>
      </c>
      <c r="L1152" s="69">
        <f t="shared" si="287"/>
        <v>10.945720278957326</v>
      </c>
      <c r="M1152" s="66">
        <f t="shared" si="287"/>
        <v>-11.349536725515801</v>
      </c>
      <c r="N1152" s="69">
        <f t="shared" si="280"/>
        <v>4.7454273625069225</v>
      </c>
      <c r="O1152" s="69">
        <f t="shared" si="281"/>
        <v>-4.0046763587475555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1.2264811276229137</v>
      </c>
      <c r="G1153" s="77">
        <f t="shared" si="277"/>
        <v>-0.54495655058578585</v>
      </c>
      <c r="H1153" s="69">
        <f t="shared" si="286"/>
        <v>1.0633747577131705</v>
      </c>
      <c r="I1153" s="66">
        <f t="shared" si="286"/>
        <v>-8.0496648182619435</v>
      </c>
      <c r="J1153" s="73">
        <f t="shared" si="272"/>
        <v>8.1195978694579214</v>
      </c>
      <c r="K1153" s="66">
        <f t="shared" si="273"/>
        <v>1.150833066187503</v>
      </c>
      <c r="L1153" s="69">
        <f t="shared" si="287"/>
        <v>10.947851945275767</v>
      </c>
      <c r="M1153" s="66">
        <f t="shared" si="287"/>
        <v>-11.365633866787025</v>
      </c>
      <c r="N1153" s="69">
        <f t="shared" si="280"/>
        <v>4.7454273625069225</v>
      </c>
      <c r="O1153" s="69">
        <f t="shared" si="281"/>
        <v>-4.0046763587475555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1.2237668329254412</v>
      </c>
      <c r="G1154" s="77">
        <f t="shared" si="277"/>
        <v>-0.54282955541793854</v>
      </c>
      <c r="H1154" s="69">
        <f t="shared" si="286"/>
        <v>1.0609217954579246</v>
      </c>
      <c r="I1154" s="66">
        <f t="shared" si="286"/>
        <v>-8.0507547313631154</v>
      </c>
      <c r="J1154" s="73">
        <f t="shared" si="272"/>
        <v>8.1203575537437551</v>
      </c>
      <c r="K1154" s="66">
        <f t="shared" si="273"/>
        <v>1.1509405011483949</v>
      </c>
      <c r="L1154" s="69">
        <f t="shared" si="287"/>
        <v>10.949978694791193</v>
      </c>
      <c r="M1154" s="66">
        <f t="shared" si="287"/>
        <v>-11.381733196423548</v>
      </c>
      <c r="N1154" s="69">
        <f t="shared" si="280"/>
        <v>4.7454273625069225</v>
      </c>
      <c r="O1154" s="69">
        <f t="shared" si="281"/>
        <v>-4.0046763587475555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1.2210578629435986</v>
      </c>
      <c r="G1155" s="77">
        <f t="shared" si="277"/>
        <v>-0.54071031486212462</v>
      </c>
      <c r="H1155" s="69">
        <f t="shared" si="286"/>
        <v>1.0584742617920737</v>
      </c>
      <c r="I1155" s="66">
        <f t="shared" si="286"/>
        <v>-8.0518403904739504</v>
      </c>
      <c r="J1155" s="73">
        <f t="shared" ref="J1155:J1218" si="288">SQRT(H1155^2+I1155^2)</f>
        <v>8.1211145439861863</v>
      </c>
      <c r="K1155" s="66">
        <f t="shared" ref="K1155:K1218" si="289">$B$12+$B$13*J1155</f>
        <v>1.1510475551162176</v>
      </c>
      <c r="L1155" s="69">
        <f t="shared" si="287"/>
        <v>10.952100538382108</v>
      </c>
      <c r="M1155" s="66">
        <f t="shared" si="287"/>
        <v>-11.397834705886275</v>
      </c>
      <c r="N1155" s="69">
        <f t="shared" si="280"/>
        <v>4.7454273625069225</v>
      </c>
      <c r="O1155" s="69">
        <f t="shared" si="281"/>
        <v>-4.0046763587475555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1.2183542111892096</v>
      </c>
      <c r="G1156" s="77">
        <f t="shared" ref="G1156:G1219" si="293">-$B$5-K1155*I1155</f>
        <v>-0.5385988043589478</v>
      </c>
      <c r="H1156" s="69">
        <f t="shared" ref="H1156:I1171" si="294">H1155+$B$4*F1155</f>
        <v>1.0560321460661866</v>
      </c>
      <c r="I1156" s="66">
        <f t="shared" si="294"/>
        <v>-8.0529218111036744</v>
      </c>
      <c r="J1156" s="73">
        <f t="shared" si="288"/>
        <v>8.1218688483177601</v>
      </c>
      <c r="K1156" s="66">
        <f t="shared" si="289"/>
        <v>1.1511542292410801</v>
      </c>
      <c r="L1156" s="69">
        <f t="shared" ref="L1156:M1171" si="295">L1155+$B$4*H1155</f>
        <v>10.954217486905693</v>
      </c>
      <c r="M1156" s="66">
        <f t="shared" si="295"/>
        <v>-11.413938386667223</v>
      </c>
      <c r="N1156" s="69">
        <f t="shared" ref="N1156:N1219" si="296">IF(M1155&gt;=0,L1156,N1155)</f>
        <v>4.7454273625069225</v>
      </c>
      <c r="O1156" s="69">
        <f t="shared" ref="O1156:O1219" si="297">IF(M1155&gt;=0,M1156,O1155)</f>
        <v>-4.0046763587475555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1.2156558711586247</v>
      </c>
      <c r="G1157" s="77">
        <f t="shared" si="293"/>
        <v>-0.53649499940026679</v>
      </c>
      <c r="H1157" s="69">
        <f t="shared" si="294"/>
        <v>1.0535954376438081</v>
      </c>
      <c r="I1157" s="66">
        <f t="shared" si="294"/>
        <v>-8.0539990087123918</v>
      </c>
      <c r="J1157" s="73">
        <f t="shared" si="288"/>
        <v>8.1226204748568698</v>
      </c>
      <c r="K1157" s="66">
        <f t="shared" si="289"/>
        <v>1.1512605246710901</v>
      </c>
      <c r="L1157" s="69">
        <f t="shared" si="295"/>
        <v>10.956329551197825</v>
      </c>
      <c r="M1157" s="66">
        <f t="shared" si="295"/>
        <v>-11.430044230289431</v>
      </c>
      <c r="N1157" s="69">
        <f t="shared" si="296"/>
        <v>4.7454273625069225</v>
      </c>
      <c r="O1157" s="69">
        <f t="shared" si="297"/>
        <v>-4.0046763587475555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1.2129628363328773</v>
      </c>
      <c r="G1158" s="77">
        <f t="shared" si="293"/>
        <v>-0.53439887552933207</v>
      </c>
      <c r="H1158" s="69">
        <f t="shared" si="294"/>
        <v>1.051164125901491</v>
      </c>
      <c r="I1158" s="66">
        <f t="shared" si="294"/>
        <v>-8.0550719987111918</v>
      </c>
      <c r="J1158" s="73">
        <f t="shared" si="288"/>
        <v>8.123369431707717</v>
      </c>
      <c r="K1158" s="66">
        <f t="shared" si="289"/>
        <v>1.151366442552348</v>
      </c>
      <c r="L1158" s="69">
        <f t="shared" si="295"/>
        <v>10.958436742073113</v>
      </c>
      <c r="M1158" s="66">
        <f t="shared" si="295"/>
        <v>-11.446152228306856</v>
      </c>
      <c r="N1158" s="69">
        <f t="shared" si="296"/>
        <v>4.7454273625069225</v>
      </c>
      <c r="O1158" s="69">
        <f t="shared" si="297"/>
        <v>-4.0046763587475555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1.2102751001778482</v>
      </c>
      <c r="G1159" s="77">
        <f t="shared" si="293"/>
        <v>-0.5323104083408623</v>
      </c>
      <c r="H1159" s="69">
        <f t="shared" si="294"/>
        <v>1.0487382002288252</v>
      </c>
      <c r="I1159" s="66">
        <f t="shared" si="294"/>
        <v>-8.05614079646225</v>
      </c>
      <c r="J1159" s="73">
        <f t="shared" si="288"/>
        <v>8.124115726960234</v>
      </c>
      <c r="K1159" s="66">
        <f t="shared" si="289"/>
        <v>1.1514719840289365</v>
      </c>
      <c r="L1159" s="69">
        <f t="shared" si="295"/>
        <v>10.960539070324916</v>
      </c>
      <c r="M1159" s="66">
        <f t="shared" si="295"/>
        <v>-11.462262372304279</v>
      </c>
      <c r="N1159" s="69">
        <f t="shared" si="296"/>
        <v>4.7454273625069225</v>
      </c>
      <c r="O1159" s="69">
        <f t="shared" si="297"/>
        <v>-4.0046763587475555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1.2075926561444215</v>
      </c>
      <c r="G1160" s="77">
        <f t="shared" si="293"/>
        <v>-0.53022957348115618</v>
      </c>
      <c r="H1160" s="69">
        <f t="shared" si="294"/>
        <v>1.0463176500284697</v>
      </c>
      <c r="I1160" s="66">
        <f t="shared" si="294"/>
        <v>-8.0572054172789311</v>
      </c>
      <c r="J1160" s="73">
        <f t="shared" si="288"/>
        <v>8.1248593686900232</v>
      </c>
      <c r="K1160" s="66">
        <f t="shared" si="289"/>
        <v>1.1515771502429113</v>
      </c>
      <c r="L1160" s="69">
        <f t="shared" si="295"/>
        <v>10.962636546725374</v>
      </c>
      <c r="M1160" s="66">
        <f t="shared" si="295"/>
        <v>-11.478374653897204</v>
      </c>
      <c r="N1160" s="69">
        <f t="shared" si="296"/>
        <v>4.7454273625069225</v>
      </c>
      <c r="O1160" s="69">
        <f t="shared" si="297"/>
        <v>-4.0046763587475555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1.2049154976686449</v>
      </c>
      <c r="G1161" s="77">
        <f t="shared" si="293"/>
        <v>-0.52815634664818134</v>
      </c>
      <c r="H1161" s="69">
        <f t="shared" si="294"/>
        <v>1.0439024647161808</v>
      </c>
      <c r="I1161" s="66">
        <f t="shared" si="294"/>
        <v>-8.0582658764258941</v>
      </c>
      <c r="J1161" s="73">
        <f t="shared" si="288"/>
        <v>8.1256003649583022</v>
      </c>
      <c r="K1161" s="66">
        <f t="shared" si="289"/>
        <v>1.1516819423342946</v>
      </c>
      <c r="L1161" s="69">
        <f t="shared" si="295"/>
        <v>10.964729182025431</v>
      </c>
      <c r="M1161" s="66">
        <f t="shared" si="295"/>
        <v>-11.494489064731761</v>
      </c>
      <c r="N1161" s="69">
        <f t="shared" si="296"/>
        <v>4.7454273625069225</v>
      </c>
      <c r="O1161" s="69">
        <f t="shared" si="297"/>
        <v>-4.0046763587475555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1.2022436181718885</v>
      </c>
      <c r="G1162" s="77">
        <f t="shared" si="293"/>
        <v>-0.52609070359165955</v>
      </c>
      <c r="H1162" s="69">
        <f t="shared" si="294"/>
        <v>1.0414926337208434</v>
      </c>
      <c r="I1162" s="66">
        <f t="shared" si="294"/>
        <v>-8.0593221891191913</v>
      </c>
      <c r="J1162" s="73">
        <f t="shared" si="288"/>
        <v>8.1263387238118323</v>
      </c>
      <c r="K1162" s="66">
        <f t="shared" si="289"/>
        <v>1.1517863614410635</v>
      </c>
      <c r="L1162" s="69">
        <f t="shared" si="295"/>
        <v>10.966816986954864</v>
      </c>
      <c r="M1162" s="66">
        <f t="shared" si="295"/>
        <v>-11.510605596484613</v>
      </c>
      <c r="N1162" s="69">
        <f t="shared" si="296"/>
        <v>4.7454273625069225</v>
      </c>
      <c r="O1162" s="69">
        <f t="shared" si="297"/>
        <v>-4.0046763587475555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1.1995770110610005</v>
      </c>
      <c r="G1163" s="77">
        <f t="shared" si="293"/>
        <v>-0.52403262011317864</v>
      </c>
      <c r="H1163" s="69">
        <f t="shared" si="294"/>
        <v>1.0390881464844997</v>
      </c>
      <c r="I1163" s="66">
        <f t="shared" si="294"/>
        <v>-8.0603743705263753</v>
      </c>
      <c r="J1163" s="73">
        <f t="shared" si="288"/>
        <v>8.1270744532828694</v>
      </c>
      <c r="K1163" s="66">
        <f t="shared" si="289"/>
        <v>1.1518904086991439</v>
      </c>
      <c r="L1163" s="69">
        <f t="shared" si="295"/>
        <v>10.968899972222307</v>
      </c>
      <c r="M1163" s="66">
        <f t="shared" si="295"/>
        <v>-11.526724240862851</v>
      </c>
      <c r="N1163" s="69">
        <f t="shared" si="296"/>
        <v>4.7454273625069225</v>
      </c>
      <c r="O1163" s="69">
        <f t="shared" si="297"/>
        <v>-4.0046763587475555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1.1969156697284662</v>
      </c>
      <c r="G1164" s="77">
        <f t="shared" si="293"/>
        <v>-0.52198207206626712</v>
      </c>
      <c r="H1164" s="69">
        <f t="shared" si="294"/>
        <v>1.0366889924623777</v>
      </c>
      <c r="I1164" s="66">
        <f t="shared" si="294"/>
        <v>-8.0614224357666018</v>
      </c>
      <c r="J1164" s="73">
        <f t="shared" si="288"/>
        <v>8.1278075613890977</v>
      </c>
      <c r="K1164" s="66">
        <f t="shared" si="289"/>
        <v>1.1519940852424013</v>
      </c>
      <c r="L1164" s="69">
        <f t="shared" si="295"/>
        <v>10.970978148515275</v>
      </c>
      <c r="M1164" s="66">
        <f t="shared" si="295"/>
        <v>-11.542844989603903</v>
      </c>
      <c r="N1164" s="69">
        <f t="shared" si="296"/>
        <v>4.7454273625069225</v>
      </c>
      <c r="O1164" s="69">
        <f t="shared" si="297"/>
        <v>-4.0046763587475555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1.1942595875525635</v>
      </c>
      <c r="G1165" s="77">
        <f t="shared" si="293"/>
        <v>-0.519939035356483</v>
      </c>
      <c r="H1165" s="69">
        <f t="shared" si="294"/>
        <v>1.0342951611229207</v>
      </c>
      <c r="I1165" s="66">
        <f t="shared" si="294"/>
        <v>-8.0624663999107344</v>
      </c>
      <c r="J1165" s="73">
        <f t="shared" si="288"/>
        <v>8.1285380561335785</v>
      </c>
      <c r="K1165" s="66">
        <f t="shared" si="289"/>
        <v>1.1520973922026325</v>
      </c>
      <c r="L1165" s="69">
        <f t="shared" si="295"/>
        <v>10.9730515265002</v>
      </c>
      <c r="M1165" s="66">
        <f t="shared" si="295"/>
        <v>-11.558967834475437</v>
      </c>
      <c r="N1165" s="69">
        <f t="shared" si="296"/>
        <v>4.7454273625069225</v>
      </c>
      <c r="O1165" s="69">
        <f t="shared" si="297"/>
        <v>-4.0046763587475555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1.1916087578975185</v>
      </c>
      <c r="G1166" s="77">
        <f t="shared" si="293"/>
        <v>-0.51790348594149549</v>
      </c>
      <c r="H1166" s="69">
        <f t="shared" si="294"/>
        <v>1.0319066419478156</v>
      </c>
      <c r="I1166" s="66">
        <f t="shared" si="294"/>
        <v>-8.0635062779814479</v>
      </c>
      <c r="J1166" s="73">
        <f t="shared" si="288"/>
        <v>8.1292659455046881</v>
      </c>
      <c r="K1166" s="66">
        <f t="shared" si="289"/>
        <v>1.1522003307095583</v>
      </c>
      <c r="L1166" s="69">
        <f t="shared" si="295"/>
        <v>10.975120116822445</v>
      </c>
      <c r="M1166" s="66">
        <f t="shared" si="295"/>
        <v>-11.575092767275258</v>
      </c>
      <c r="N1166" s="69">
        <f t="shared" si="296"/>
        <v>4.7454273625069225</v>
      </c>
      <c r="O1166" s="69">
        <f t="shared" si="297"/>
        <v>-4.0046763587475555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1.1889631741136628</v>
      </c>
      <c r="G1167" s="77">
        <f t="shared" si="293"/>
        <v>-0.51587539983117559</v>
      </c>
      <c r="H1167" s="69">
        <f t="shared" si="294"/>
        <v>1.0295234244320206</v>
      </c>
      <c r="I1167" s="66">
        <f t="shared" si="294"/>
        <v>-8.0645420849533309</v>
      </c>
      <c r="J1167" s="73">
        <f t="shared" si="288"/>
        <v>8.1299912374760677</v>
      </c>
      <c r="K1167" s="66">
        <f t="shared" si="289"/>
        <v>1.1523029018908153</v>
      </c>
      <c r="L1167" s="69">
        <f t="shared" si="295"/>
        <v>10.977183930106341</v>
      </c>
      <c r="M1167" s="66">
        <f t="shared" si="295"/>
        <v>-11.591219779831221</v>
      </c>
      <c r="N1167" s="69">
        <f t="shared" si="296"/>
        <v>4.7454273625069225</v>
      </c>
      <c r="O1167" s="69">
        <f t="shared" si="297"/>
        <v>-4.0046763587475555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1.1863228295375869</v>
      </c>
      <c r="G1168" s="77">
        <f t="shared" si="293"/>
        <v>-0.5138547530876707</v>
      </c>
      <c r="H1168" s="69">
        <f t="shared" si="294"/>
        <v>1.0271454980837933</v>
      </c>
      <c r="I1168" s="66">
        <f t="shared" si="294"/>
        <v>-8.0655738357529927</v>
      </c>
      <c r="J1168" s="73">
        <f t="shared" si="288"/>
        <v>8.1307139400065633</v>
      </c>
      <c r="K1168" s="66">
        <f t="shared" si="289"/>
        <v>1.1524051068719476</v>
      </c>
      <c r="L1168" s="69">
        <f t="shared" si="295"/>
        <v>10.979242976955204</v>
      </c>
      <c r="M1168" s="66">
        <f t="shared" si="295"/>
        <v>-11.607348864001127</v>
      </c>
      <c r="N1168" s="69">
        <f t="shared" si="296"/>
        <v>4.7454273625069225</v>
      </c>
      <c r="O1168" s="69">
        <f t="shared" si="297"/>
        <v>-4.0046763587475555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1.1836877174922937</v>
      </c>
      <c r="G1169" s="77">
        <f t="shared" si="293"/>
        <v>-0.51184152182548637</v>
      </c>
      <c r="H1169" s="69">
        <f t="shared" si="294"/>
        <v>1.0247728524247182</v>
      </c>
      <c r="I1169" s="66">
        <f t="shared" si="294"/>
        <v>-8.0666015452591679</v>
      </c>
      <c r="J1169" s="73">
        <f t="shared" si="288"/>
        <v>8.1314340610401725</v>
      </c>
      <c r="K1169" s="66">
        <f t="shared" si="289"/>
        <v>1.1525069467764</v>
      </c>
      <c r="L1169" s="69">
        <f t="shared" si="295"/>
        <v>10.981297267951371</v>
      </c>
      <c r="M1169" s="66">
        <f t="shared" si="295"/>
        <v>-11.623480011672633</v>
      </c>
      <c r="N1169" s="69">
        <f t="shared" si="296"/>
        <v>4.7454273625069225</v>
      </c>
      <c r="O1169" s="69">
        <f t="shared" si="297"/>
        <v>-4.0046763587475555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1.1810578312873543</v>
      </c>
      <c r="G1170" s="77">
        <f t="shared" si="293"/>
        <v>-0.50983568221156617</v>
      </c>
      <c r="H1170" s="69">
        <f t="shared" si="294"/>
        <v>1.0224054769897335</v>
      </c>
      <c r="I1170" s="66">
        <f t="shared" si="294"/>
        <v>-8.0676252283028198</v>
      </c>
      <c r="J1170" s="73">
        <f t="shared" si="288"/>
        <v>8.1321516085060015</v>
      </c>
      <c r="K1170" s="66">
        <f t="shared" si="289"/>
        <v>1.1526084227255105</v>
      </c>
      <c r="L1170" s="69">
        <f t="shared" si="295"/>
        <v>10.983346813656221</v>
      </c>
      <c r="M1170" s="66">
        <f t="shared" si="295"/>
        <v>-11.639613214763152</v>
      </c>
      <c r="N1170" s="69">
        <f t="shared" si="296"/>
        <v>4.7454273625069225</v>
      </c>
      <c r="O1170" s="69">
        <f t="shared" si="297"/>
        <v>-4.0046763587475555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1.17843316421906</v>
      </c>
      <c r="G1171" s="77">
        <f t="shared" si="293"/>
        <v>-0.50783721046535035</v>
      </c>
      <c r="H1171" s="69">
        <f t="shared" si="294"/>
        <v>1.0200433613271589</v>
      </c>
      <c r="I1171" s="66">
        <f t="shared" si="294"/>
        <v>-8.0686448996672429</v>
      </c>
      <c r="J1171" s="73">
        <f t="shared" si="288"/>
        <v>8.1328665903181907</v>
      </c>
      <c r="K1171" s="66">
        <f t="shared" si="289"/>
        <v>1.1527095358385013</v>
      </c>
      <c r="L1171" s="69">
        <f t="shared" si="295"/>
        <v>10.9853916246102</v>
      </c>
      <c r="M1171" s="66">
        <f t="shared" si="295"/>
        <v>-11.655748465219757</v>
      </c>
      <c r="N1171" s="69">
        <f t="shared" si="296"/>
        <v>4.7454273625069225</v>
      </c>
      <c r="O1171" s="69">
        <f t="shared" si="297"/>
        <v>-4.0046763587475555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1.1758137095705741</v>
      </c>
      <c r="G1172" s="77">
        <f t="shared" si="293"/>
        <v>-0.50584608285888066</v>
      </c>
      <c r="H1172" s="69">
        <f t="shared" ref="H1172:I1187" si="298">H1171+$B$4*F1171</f>
        <v>1.0176864949987208</v>
      </c>
      <c r="I1172" s="66">
        <f t="shared" si="298"/>
        <v>-8.0696605740881733</v>
      </c>
      <c r="J1172" s="73">
        <f t="shared" si="288"/>
        <v>8.1335790143758881</v>
      </c>
      <c r="K1172" s="66">
        <f t="shared" si="289"/>
        <v>1.1528102872324744</v>
      </c>
      <c r="L1172" s="69">
        <f t="shared" ref="L1172:M1187" si="299">L1171+$B$4*H1171</f>
        <v>10.987431711332855</v>
      </c>
      <c r="M1172" s="66">
        <f t="shared" si="299"/>
        <v>-11.671885755019092</v>
      </c>
      <c r="N1172" s="69">
        <f t="shared" si="296"/>
        <v>4.7454273625069225</v>
      </c>
      <c r="O1172" s="69">
        <f t="shared" si="297"/>
        <v>-4.0046763587475555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1.1731994606120855</v>
      </c>
      <c r="G1173" s="77">
        <f t="shared" si="293"/>
        <v>-0.50386227571683762</v>
      </c>
      <c r="H1173" s="69">
        <f t="shared" si="298"/>
        <v>1.0153348675795797</v>
      </c>
      <c r="I1173" s="66">
        <f t="shared" si="298"/>
        <v>-8.0706722662538919</v>
      </c>
      <c r="J1173" s="73">
        <f t="shared" si="288"/>
        <v>8.134288888563189</v>
      </c>
      <c r="K1173" s="66">
        <f t="shared" si="289"/>
        <v>1.1529106780224023</v>
      </c>
      <c r="L1173" s="69">
        <f t="shared" si="299"/>
        <v>10.989467084322852</v>
      </c>
      <c r="M1173" s="66">
        <f t="shared" si="299"/>
        <v>-11.688025076167268</v>
      </c>
      <c r="N1173" s="69">
        <f t="shared" si="296"/>
        <v>4.7454273625069225</v>
      </c>
      <c r="O1173" s="69">
        <f t="shared" si="297"/>
        <v>-4.0046763587475555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1.1705904106009593</v>
      </c>
      <c r="G1174" s="77">
        <f t="shared" si="293"/>
        <v>-0.50188576541662577</v>
      </c>
      <c r="H1174" s="69">
        <f t="shared" si="298"/>
        <v>1.0129884686583555</v>
      </c>
      <c r="I1174" s="66">
        <f t="shared" si="298"/>
        <v>-8.0716799908053254</v>
      </c>
      <c r="J1174" s="73">
        <f t="shared" si="288"/>
        <v>8.1349962207490822</v>
      </c>
      <c r="K1174" s="66">
        <f t="shared" si="289"/>
        <v>1.1530107093211222</v>
      </c>
      <c r="L1174" s="69">
        <f t="shared" si="299"/>
        <v>10.991497754058011</v>
      </c>
      <c r="M1174" s="66">
        <f t="shared" si="299"/>
        <v>-11.704166420699776</v>
      </c>
      <c r="N1174" s="69">
        <f t="shared" si="296"/>
        <v>4.7454273625069225</v>
      </c>
      <c r="O1174" s="69">
        <f t="shared" si="297"/>
        <v>-4.0046763587475555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1.1679865527818878</v>
      </c>
      <c r="G1175" s="77">
        <f t="shared" si="293"/>
        <v>-0.49991652838844303</v>
      </c>
      <c r="H1175" s="69">
        <f t="shared" si="298"/>
        <v>1.0106472878371535</v>
      </c>
      <c r="I1175" s="66">
        <f t="shared" si="298"/>
        <v>-8.0726837623361583</v>
      </c>
      <c r="J1175" s="73">
        <f t="shared" si="288"/>
        <v>8.1357010187874081</v>
      </c>
      <c r="K1175" s="66">
        <f t="shared" si="289"/>
        <v>1.153110382239328</v>
      </c>
      <c r="L1175" s="69">
        <f t="shared" si="299"/>
        <v>10.993523730995328</v>
      </c>
      <c r="M1175" s="66">
        <f t="shared" si="299"/>
        <v>-11.720309780681387</v>
      </c>
      <c r="N1175" s="69">
        <f t="shared" si="296"/>
        <v>4.7454273625069225</v>
      </c>
      <c r="O1175" s="69">
        <f t="shared" si="297"/>
        <v>-4.0046763587475555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1.1653878803870403</v>
      </c>
      <c r="G1176" s="77">
        <f t="shared" si="293"/>
        <v>-0.49795454111533566</v>
      </c>
      <c r="H1176" s="69">
        <f t="shared" si="298"/>
        <v>1.0083113147315896</v>
      </c>
      <c r="I1176" s="66">
        <f t="shared" si="298"/>
        <v>-8.0736835953929358</v>
      </c>
      <c r="J1176" s="73">
        <f t="shared" si="288"/>
        <v>8.1364032905168084</v>
      </c>
      <c r="K1176" s="66">
        <f t="shared" si="289"/>
        <v>1.1532096978855648</v>
      </c>
      <c r="L1176" s="69">
        <f t="shared" si="299"/>
        <v>10.995545025571003</v>
      </c>
      <c r="M1176" s="66">
        <f t="shared" si="299"/>
        <v>-11.736455148206058</v>
      </c>
      <c r="N1176" s="69">
        <f t="shared" si="296"/>
        <v>4.7454273625069225</v>
      </c>
      <c r="O1176" s="69">
        <f t="shared" si="297"/>
        <v>-4.0046763587475555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1.1627943866362132</v>
      </c>
      <c r="G1177" s="77">
        <f t="shared" si="293"/>
        <v>-0.49599978013327117</v>
      </c>
      <c r="H1177" s="69">
        <f t="shared" si="298"/>
        <v>1.0059805389708156</v>
      </c>
      <c r="I1177" s="66">
        <f t="shared" si="298"/>
        <v>-8.0746795044751671</v>
      </c>
      <c r="J1177" s="73">
        <f t="shared" si="288"/>
        <v>8.1371030437606819</v>
      </c>
      <c r="K1177" s="66">
        <f t="shared" si="289"/>
        <v>1.1533086573662219</v>
      </c>
      <c r="L1177" s="69">
        <f t="shared" si="299"/>
        <v>10.997561648200467</v>
      </c>
      <c r="M1177" s="66">
        <f t="shared" si="299"/>
        <v>-11.752602515396845</v>
      </c>
      <c r="N1177" s="69">
        <f t="shared" si="296"/>
        <v>4.7454273625069225</v>
      </c>
      <c r="O1177" s="69">
        <f t="shared" si="297"/>
        <v>-4.0046763587475555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1.1602060647369796</v>
      </c>
      <c r="G1178" s="77">
        <f t="shared" si="293"/>
        <v>-0.49405222203119514</v>
      </c>
      <c r="H1178" s="69">
        <f t="shared" si="298"/>
        <v>1.0036549501975431</v>
      </c>
      <c r="I1178" s="66">
        <f t="shared" si="298"/>
        <v>-8.0756715040354337</v>
      </c>
      <c r="J1178" s="73">
        <f t="shared" si="288"/>
        <v>8.137800286327133</v>
      </c>
      <c r="K1178" s="66">
        <f t="shared" si="289"/>
        <v>1.1534072617855256</v>
      </c>
      <c r="L1178" s="69">
        <f t="shared" si="299"/>
        <v>10.999573609278409</v>
      </c>
      <c r="M1178" s="66">
        <f t="shared" si="299"/>
        <v>-11.768751874405796</v>
      </c>
      <c r="N1178" s="69">
        <f t="shared" si="296"/>
        <v>4.7454273625069225</v>
      </c>
      <c r="O1178" s="69">
        <f t="shared" si="297"/>
        <v>-4.0046763587475555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1.1576229078848363</v>
      </c>
      <c r="G1179" s="77">
        <f t="shared" si="293"/>
        <v>-0.49211184345109338</v>
      </c>
      <c r="H1179" s="69">
        <f t="shared" si="298"/>
        <v>1.0013345380680692</v>
      </c>
      <c r="I1179" s="66">
        <f t="shared" si="298"/>
        <v>-8.0766596084794955</v>
      </c>
      <c r="J1179" s="73">
        <f t="shared" si="288"/>
        <v>8.1384950260089326</v>
      </c>
      <c r="K1179" s="66">
        <f t="shared" si="289"/>
        <v>1.1535055122455338</v>
      </c>
      <c r="L1179" s="69">
        <f t="shared" si="299"/>
        <v>11.001580919178805</v>
      </c>
      <c r="M1179" s="66">
        <f t="shared" si="299"/>
        <v>-11.784903217413866</v>
      </c>
      <c r="N1179" s="69">
        <f t="shared" si="296"/>
        <v>4.7454273625069225</v>
      </c>
      <c r="O1179" s="69">
        <f t="shared" si="297"/>
        <v>-4.0046763587475555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1.155044909263353</v>
      </c>
      <c r="G1180" s="77">
        <f t="shared" si="293"/>
        <v>-0.490178621088047</v>
      </c>
      <c r="H1180" s="69">
        <f t="shared" si="298"/>
        <v>0.99901929225229946</v>
      </c>
      <c r="I1180" s="66">
        <f t="shared" si="298"/>
        <v>-8.0776438321663981</v>
      </c>
      <c r="J1180" s="73">
        <f t="shared" si="288"/>
        <v>8.1391872705834789</v>
      </c>
      <c r="K1180" s="66">
        <f t="shared" si="289"/>
        <v>1.1536034098461303</v>
      </c>
      <c r="L1180" s="69">
        <f t="shared" si="299"/>
        <v>11.003583588254941</v>
      </c>
      <c r="M1180" s="66">
        <f t="shared" si="299"/>
        <v>-11.801056536630826</v>
      </c>
      <c r="N1180" s="69">
        <f t="shared" si="296"/>
        <v>4.7454273625069225</v>
      </c>
      <c r="O1180" s="69">
        <f t="shared" si="297"/>
        <v>-4.0046763587475555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1.1524720620443205</v>
      </c>
      <c r="G1181" s="77">
        <f t="shared" si="293"/>
        <v>-0.4882525316902786</v>
      </c>
      <c r="H1181" s="69">
        <f t="shared" si="298"/>
        <v>0.9967092024337727</v>
      </c>
      <c r="I1181" s="66">
        <f t="shared" si="298"/>
        <v>-8.0786241894085737</v>
      </c>
      <c r="J1181" s="73">
        <f t="shared" si="288"/>
        <v>8.1398770278127355</v>
      </c>
      <c r="K1181" s="66">
        <f t="shared" si="289"/>
        <v>1.153700955685016</v>
      </c>
      <c r="L1181" s="69">
        <f t="shared" si="299"/>
        <v>11.005581626839446</v>
      </c>
      <c r="M1181" s="66">
        <f t="shared" si="299"/>
        <v>-11.817211824295159</v>
      </c>
      <c r="N1181" s="69">
        <f t="shared" si="296"/>
        <v>4.7454273625069225</v>
      </c>
      <c r="O1181" s="69">
        <f t="shared" si="297"/>
        <v>-4.0046763587475555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1.1499043593878937</v>
      </c>
      <c r="G1182" s="77">
        <f t="shared" si="293"/>
        <v>-0.48633355205924111</v>
      </c>
      <c r="H1182" s="69">
        <f t="shared" si="298"/>
        <v>0.99440425830968404</v>
      </c>
      <c r="I1182" s="66">
        <f t="shared" si="298"/>
        <v>-8.0796006944719547</v>
      </c>
      <c r="J1182" s="73">
        <f t="shared" si="288"/>
        <v>8.1405643054432115</v>
      </c>
      <c r="K1182" s="66">
        <f t="shared" si="289"/>
        <v>1.1537981508577067</v>
      </c>
      <c r="L1182" s="69">
        <f t="shared" si="299"/>
        <v>11.007575045244312</v>
      </c>
      <c r="M1182" s="66">
        <f t="shared" si="299"/>
        <v>-11.833369072673976</v>
      </c>
      <c r="N1182" s="69">
        <f t="shared" si="296"/>
        <v>4.7454273625069225</v>
      </c>
      <c r="O1182" s="69">
        <f t="shared" si="297"/>
        <v>-4.0046763587475555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1.1473417944427426</v>
      </c>
      <c r="G1183" s="77">
        <f t="shared" si="293"/>
        <v>-0.48442165904961598</v>
      </c>
      <c r="H1183" s="69">
        <f t="shared" si="298"/>
        <v>0.99210444959090827</v>
      </c>
      <c r="I1183" s="66">
        <f t="shared" si="298"/>
        <v>-8.0805733615760733</v>
      </c>
      <c r="J1183" s="73">
        <f t="shared" si="288"/>
        <v>8.1412491112059033</v>
      </c>
      <c r="K1183" s="66">
        <f t="shared" si="289"/>
        <v>1.153894996457524</v>
      </c>
      <c r="L1183" s="69">
        <f t="shared" si="299"/>
        <v>11.009563853760932</v>
      </c>
      <c r="M1183" s="66">
        <f t="shared" si="299"/>
        <v>-11.849528274062921</v>
      </c>
      <c r="N1183" s="69">
        <f t="shared" si="296"/>
        <v>4.7454273625069225</v>
      </c>
      <c r="O1183" s="69">
        <f t="shared" si="297"/>
        <v>-4.0046763587475555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1.1447843603461949</v>
      </c>
      <c r="G1184" s="77">
        <f t="shared" si="293"/>
        <v>-0.48251682956941266</v>
      </c>
      <c r="H1184" s="69">
        <f t="shared" si="298"/>
        <v>0.98980976600202275</v>
      </c>
      <c r="I1184" s="66">
        <f t="shared" si="298"/>
        <v>-8.0815422048941734</v>
      </c>
      <c r="J1184" s="73">
        <f t="shared" si="288"/>
        <v>8.1419314528162641</v>
      </c>
      <c r="K1184" s="66">
        <f t="shared" si="289"/>
        <v>1.1539914935755913</v>
      </c>
      <c r="L1184" s="69">
        <f t="shared" si="299"/>
        <v>11.011548062660115</v>
      </c>
      <c r="M1184" s="66">
        <f t="shared" si="299"/>
        <v>-11.865689420786072</v>
      </c>
      <c r="N1184" s="69">
        <f t="shared" si="296"/>
        <v>4.7454273625069225</v>
      </c>
      <c r="O1184" s="69">
        <f t="shared" si="297"/>
        <v>-4.0046763587475555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1.1422320502243808</v>
      </c>
      <c r="G1185" s="77">
        <f t="shared" si="293"/>
        <v>-0.48061904057999527</v>
      </c>
      <c r="H1185" s="69">
        <f t="shared" si="298"/>
        <v>0.98752019728133034</v>
      </c>
      <c r="I1185" s="66">
        <f t="shared" si="298"/>
        <v>-8.0825072385533119</v>
      </c>
      <c r="J1185" s="73">
        <f t="shared" si="288"/>
        <v>8.142611337974154</v>
      </c>
      <c r="K1185" s="66">
        <f t="shared" si="289"/>
        <v>1.1540876433008269</v>
      </c>
      <c r="L1185" s="69">
        <f t="shared" si="299"/>
        <v>11.01352768219212</v>
      </c>
      <c r="M1185" s="66">
        <f t="shared" si="299"/>
        <v>-11.881852505195861</v>
      </c>
      <c r="N1185" s="69">
        <f t="shared" si="296"/>
        <v>4.7454273625069225</v>
      </c>
      <c r="O1185" s="69">
        <f t="shared" si="297"/>
        <v>-4.0046763587475555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1.1396848571923781</v>
      </c>
      <c r="G1186" s="77">
        <f t="shared" si="293"/>
        <v>-0.47872826909613408</v>
      </c>
      <c r="H1186" s="69">
        <f t="shared" si="298"/>
        <v>0.98523573318088153</v>
      </c>
      <c r="I1186" s="66">
        <f t="shared" si="298"/>
        <v>-8.0834684766344722</v>
      </c>
      <c r="J1186" s="73">
        <f t="shared" si="288"/>
        <v>8.143288774363814</v>
      </c>
      <c r="K1186" s="66">
        <f t="shared" si="289"/>
        <v>1.1541834467199406</v>
      </c>
      <c r="L1186" s="69">
        <f t="shared" si="299"/>
        <v>11.015502722586682</v>
      </c>
      <c r="M1186" s="66">
        <f t="shared" si="299"/>
        <v>-11.898017519672967</v>
      </c>
      <c r="N1186" s="69">
        <f t="shared" si="296"/>
        <v>4.7454273625069225</v>
      </c>
      <c r="O1186" s="69">
        <f t="shared" si="297"/>
        <v>-4.0046763587475555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1.1371427743543576</v>
      </c>
      <c r="G1187" s="77">
        <f t="shared" si="293"/>
        <v>-0.47684449218603753</v>
      </c>
      <c r="H1187" s="69">
        <f t="shared" si="298"/>
        <v>0.98295636346649673</v>
      </c>
      <c r="I1187" s="66">
        <f t="shared" si="298"/>
        <v>-8.084425933172664</v>
      </c>
      <c r="J1187" s="73">
        <f t="shared" si="288"/>
        <v>8.1439637696538156</v>
      </c>
      <c r="K1187" s="66">
        <f t="shared" si="289"/>
        <v>1.1542789049174258</v>
      </c>
      <c r="L1187" s="69">
        <f t="shared" si="299"/>
        <v>11.017473194053043</v>
      </c>
      <c r="M1187" s="66">
        <f t="shared" si="299"/>
        <v>-11.914184456626236</v>
      </c>
      <c r="N1187" s="69">
        <f t="shared" si="296"/>
        <v>4.7454273625069225</v>
      </c>
      <c r="O1187" s="69">
        <f t="shared" si="297"/>
        <v>-4.0046763587475555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1.1346057948037229</v>
      </c>
      <c r="G1188" s="77">
        <f t="shared" si="293"/>
        <v>-0.47496768697141789</v>
      </c>
      <c r="H1188" s="69">
        <f t="shared" ref="H1188:I1203" si="300">H1187+$B$4*F1187</f>
        <v>0.98068207791778805</v>
      </c>
      <c r="I1188" s="66">
        <f t="shared" si="300"/>
        <v>-8.0853796221570366</v>
      </c>
      <c r="J1188" s="73">
        <f t="shared" si="288"/>
        <v>8.1446363314970309</v>
      </c>
      <c r="K1188" s="66">
        <f t="shared" si="289"/>
        <v>1.1543740189755556</v>
      </c>
      <c r="L1188" s="69">
        <f t="shared" ref="L1188:M1203" si="301">L1187+$B$4*H1187</f>
        <v>11.019439106779975</v>
      </c>
      <c r="M1188" s="66">
        <f t="shared" si="301"/>
        <v>-11.930353308492581</v>
      </c>
      <c r="N1188" s="69">
        <f t="shared" si="296"/>
        <v>4.7454273625069225</v>
      </c>
      <c r="O1188" s="69">
        <f t="shared" si="297"/>
        <v>-4.0046763587475555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1.1320739116232559</v>
      </c>
      <c r="G1189" s="77">
        <f t="shared" si="293"/>
        <v>-0.47309783062752153</v>
      </c>
      <c r="H1189" s="69">
        <f t="shared" si="300"/>
        <v>0.97841286632818059</v>
      </c>
      <c r="I1189" s="66">
        <f t="shared" si="300"/>
        <v>-8.0863295575309788</v>
      </c>
      <c r="J1189" s="73">
        <f t="shared" si="288"/>
        <v>8.1453064675305917</v>
      </c>
      <c r="K1189" s="66">
        <f t="shared" si="289"/>
        <v>1.1544687899743775</v>
      </c>
      <c r="L1189" s="69">
        <f t="shared" si="301"/>
        <v>11.021400470935811</v>
      </c>
      <c r="M1189" s="66">
        <f t="shared" si="301"/>
        <v>-11.946524067736895</v>
      </c>
      <c r="N1189" s="69">
        <f t="shared" si="296"/>
        <v>4.7454273625069225</v>
      </c>
      <c r="O1189" s="69">
        <f t="shared" si="297"/>
        <v>-4.0046763587475555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1.129547117885257</v>
      </c>
      <c r="G1190" s="77">
        <f t="shared" si="293"/>
        <v>-0.47123490038316618</v>
      </c>
      <c r="H1190" s="69">
        <f t="shared" si="300"/>
        <v>0.97614871850493412</v>
      </c>
      <c r="I1190" s="66">
        <f t="shared" si="300"/>
        <v>-8.0872757531922339</v>
      </c>
      <c r="J1190" s="73">
        <f t="shared" si="288"/>
        <v>8.1459741853758558</v>
      </c>
      <c r="K1190" s="66">
        <f t="shared" si="289"/>
        <v>1.1545632189917081</v>
      </c>
      <c r="L1190" s="69">
        <f t="shared" si="301"/>
        <v>11.023357296668468</v>
      </c>
      <c r="M1190" s="66">
        <f t="shared" si="301"/>
        <v>-11.962696726851958</v>
      </c>
      <c r="N1190" s="69">
        <f t="shared" si="296"/>
        <v>4.7454273625069225</v>
      </c>
      <c r="O1190" s="69">
        <f t="shared" si="297"/>
        <v>-4.0046763587475555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1.1270254066516874</v>
      </c>
      <c r="G1191" s="77">
        <f t="shared" si="293"/>
        <v>-0.46937887352078356</v>
      </c>
      <c r="H1191" s="69">
        <f t="shared" si="300"/>
        <v>0.97388962426916359</v>
      </c>
      <c r="I1191" s="66">
        <f t="shared" si="300"/>
        <v>-8.0882182229929995</v>
      </c>
      <c r="J1191" s="73">
        <f t="shared" si="288"/>
        <v>8.1466394926383714</v>
      </c>
      <c r="K1191" s="66">
        <f t="shared" si="289"/>
        <v>1.1546573071031279</v>
      </c>
      <c r="L1191" s="69">
        <f t="shared" si="301"/>
        <v>11.025309594105478</v>
      </c>
      <c r="M1191" s="66">
        <f t="shared" si="301"/>
        <v>-11.978871278358342</v>
      </c>
      <c r="N1191" s="69">
        <f t="shared" si="296"/>
        <v>4.7454273625069225</v>
      </c>
      <c r="O1191" s="69">
        <f t="shared" si="297"/>
        <v>-4.0046763587475555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1.1245087709743093</v>
      </c>
      <c r="G1192" s="77">
        <f t="shared" si="293"/>
        <v>-0.46752972737645671</v>
      </c>
      <c r="H1192" s="69">
        <f t="shared" si="300"/>
        <v>0.97163557345586027</v>
      </c>
      <c r="I1192" s="66">
        <f t="shared" si="300"/>
        <v>-8.0891569807400412</v>
      </c>
      <c r="J1192" s="73">
        <f t="shared" si="288"/>
        <v>8.1473023969078397</v>
      </c>
      <c r="K1192" s="66">
        <f t="shared" si="289"/>
        <v>1.1547510553819766</v>
      </c>
      <c r="L1192" s="69">
        <f t="shared" si="301"/>
        <v>11.027257373354017</v>
      </c>
      <c r="M1192" s="66">
        <f t="shared" si="301"/>
        <v>-11.995047714804329</v>
      </c>
      <c r="N1192" s="69">
        <f t="shared" si="296"/>
        <v>4.7454273625069225</v>
      </c>
      <c r="O1192" s="69">
        <f t="shared" si="297"/>
        <v>-4.0046763587475555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1.1219972038948267</v>
      </c>
      <c r="G1193" s="77">
        <f t="shared" si="293"/>
        <v>-0.46568743933995371</v>
      </c>
      <c r="H1193" s="69">
        <f t="shared" si="300"/>
        <v>0.96938655591391165</v>
      </c>
      <c r="I1193" s="66">
        <f t="shared" si="300"/>
        <v>-8.0900920401947936</v>
      </c>
      <c r="J1193" s="73">
        <f t="shared" si="288"/>
        <v>8.1479629057580887</v>
      </c>
      <c r="K1193" s="66">
        <f t="shared" si="289"/>
        <v>1.1548444648993492</v>
      </c>
      <c r="L1193" s="69">
        <f t="shared" si="301"/>
        <v>11.029200644500929</v>
      </c>
      <c r="M1193" s="66">
        <f t="shared" si="301"/>
        <v>-12.01122602876581</v>
      </c>
      <c r="N1193" s="69">
        <f t="shared" si="296"/>
        <v>4.7454273625069225</v>
      </c>
      <c r="O1193" s="69">
        <f t="shared" si="297"/>
        <v>-4.0046763587475555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1.1194906984450244</v>
      </c>
      <c r="G1194" s="77">
        <f t="shared" si="293"/>
        <v>-0.46385198685475793</v>
      </c>
      <c r="H1194" s="69">
        <f t="shared" si="300"/>
        <v>0.96714256150612199</v>
      </c>
      <c r="I1194" s="66">
        <f t="shared" si="300"/>
        <v>-8.0910234150734741</v>
      </c>
      <c r="J1194" s="73">
        <f t="shared" si="288"/>
        <v>8.1486210267470316</v>
      </c>
      <c r="K1194" s="66">
        <f t="shared" si="289"/>
        <v>1.1549375367240895</v>
      </c>
      <c r="L1194" s="69">
        <f t="shared" si="301"/>
        <v>11.031139417612756</v>
      </c>
      <c r="M1194" s="66">
        <f t="shared" si="301"/>
        <v>-12.0274062128462</v>
      </c>
      <c r="N1194" s="69">
        <f t="shared" si="296"/>
        <v>4.7454273625069225</v>
      </c>
      <c r="O1194" s="69">
        <f t="shared" si="297"/>
        <v>-4.0046763587475555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1.1169892476469068</v>
      </c>
      <c r="G1195" s="77">
        <f t="shared" si="293"/>
        <v>-0.46202334741811057</v>
      </c>
      <c r="H1195" s="69">
        <f t="shared" si="300"/>
        <v>0.96490358010923194</v>
      </c>
      <c r="I1195" s="66">
        <f t="shared" si="300"/>
        <v>-8.0919511190471844</v>
      </c>
      <c r="J1195" s="73">
        <f t="shared" si="288"/>
        <v>8.1492767674166409</v>
      </c>
      <c r="K1195" s="66">
        <f t="shared" si="289"/>
        <v>1.1550302719227876</v>
      </c>
      <c r="L1195" s="69">
        <f t="shared" si="301"/>
        <v>11.033073702735768</v>
      </c>
      <c r="M1195" s="66">
        <f t="shared" si="301"/>
        <v>-12.043588259676348</v>
      </c>
      <c r="N1195" s="69">
        <f t="shared" si="296"/>
        <v>4.7454273625069225</v>
      </c>
      <c r="O1195" s="69">
        <f t="shared" si="297"/>
        <v>-4.0046763587475555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1.1144928445128375</v>
      </c>
      <c r="G1196" s="77">
        <f t="shared" si="293"/>
        <v>-0.46020149858102499</v>
      </c>
      <c r="H1196" s="69">
        <f t="shared" si="300"/>
        <v>0.96266960161393811</v>
      </c>
      <c r="I1196" s="66">
        <f t="shared" si="300"/>
        <v>-8.0928751657420204</v>
      </c>
      <c r="J1196" s="73">
        <f t="shared" si="288"/>
        <v>8.149930135292907</v>
      </c>
      <c r="K1196" s="66">
        <f t="shared" si="289"/>
        <v>1.1551226715597731</v>
      </c>
      <c r="L1196" s="69">
        <f t="shared" si="301"/>
        <v>11.035003509895986</v>
      </c>
      <c r="M1196" s="66">
        <f t="shared" si="301"/>
        <v>-12.059772161914442</v>
      </c>
      <c r="N1196" s="69">
        <f t="shared" si="296"/>
        <v>4.7454273625069225</v>
      </c>
      <c r="O1196" s="69">
        <f t="shared" si="297"/>
        <v>-4.0046763587475555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1.1120014820456747</v>
      </c>
      <c r="G1197" s="77">
        <f t="shared" si="293"/>
        <v>-0.45838641794833457</v>
      </c>
      <c r="H1197" s="69">
        <f t="shared" si="300"/>
        <v>0.96044061592491248</v>
      </c>
      <c r="I1197" s="66">
        <f t="shared" si="300"/>
        <v>-8.093795568739182</v>
      </c>
      <c r="J1197" s="73">
        <f t="shared" si="288"/>
        <v>8.1505811378858279</v>
      </c>
      <c r="K1197" s="66">
        <f t="shared" si="289"/>
        <v>1.1552147366971139</v>
      </c>
      <c r="L1197" s="69">
        <f t="shared" si="301"/>
        <v>11.036928849099214</v>
      </c>
      <c r="M1197" s="66">
        <f t="shared" si="301"/>
        <v>-12.075957912245926</v>
      </c>
      <c r="N1197" s="69">
        <f t="shared" si="296"/>
        <v>4.7454273625069225</v>
      </c>
      <c r="O1197" s="69">
        <f t="shared" si="297"/>
        <v>-4.0046763587475555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1.1095151532389118</v>
      </c>
      <c r="G1198" s="77">
        <f t="shared" si="293"/>
        <v>-0.45657808317869808</v>
      </c>
      <c r="H1198" s="69">
        <f t="shared" si="300"/>
        <v>0.95821661296082117</v>
      </c>
      <c r="I1198" s="66">
        <f t="shared" si="300"/>
        <v>-8.0947123415750788</v>
      </c>
      <c r="J1198" s="73">
        <f t="shared" si="288"/>
        <v>8.1512297826893576</v>
      </c>
      <c r="K1198" s="66">
        <f t="shared" si="289"/>
        <v>1.155306468394609</v>
      </c>
      <c r="L1198" s="69">
        <f t="shared" si="301"/>
        <v>11.038849730331064</v>
      </c>
      <c r="M1198" s="66">
        <f t="shared" si="301"/>
        <v>-12.092145503383405</v>
      </c>
      <c r="N1198" s="69">
        <f t="shared" si="296"/>
        <v>4.7454273625069225</v>
      </c>
      <c r="O1198" s="69">
        <f t="shared" si="297"/>
        <v>-4.0046763587475555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1.1070338510768103</v>
      </c>
      <c r="G1199" s="77">
        <f t="shared" si="293"/>
        <v>-0.45477647198463877</v>
      </c>
      <c r="H1199" s="69">
        <f t="shared" si="300"/>
        <v>0.95599758265434331</v>
      </c>
      <c r="I1199" s="66">
        <f t="shared" si="300"/>
        <v>-8.0956254977414357</v>
      </c>
      <c r="J1199" s="73">
        <f t="shared" si="288"/>
        <v>8.1518760771813881</v>
      </c>
      <c r="K1199" s="66">
        <f t="shared" si="289"/>
        <v>1.155397867709786</v>
      </c>
      <c r="L1199" s="69">
        <f t="shared" si="301"/>
        <v>11.040766163556986</v>
      </c>
      <c r="M1199" s="66">
        <f t="shared" si="301"/>
        <v>-12.108334928066554</v>
      </c>
      <c r="N1199" s="69">
        <f t="shared" si="296"/>
        <v>4.7454273625069225</v>
      </c>
      <c r="O1199" s="69">
        <f t="shared" si="297"/>
        <v>-4.0046763587475555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1.1045575685345381</v>
      </c>
      <c r="G1200" s="77">
        <f t="shared" si="293"/>
        <v>-0.45298156213256924</v>
      </c>
      <c r="H1200" s="69">
        <f t="shared" si="300"/>
        <v>0.95378351495218971</v>
      </c>
      <c r="I1200" s="66">
        <f t="shared" si="300"/>
        <v>-8.0965350506854055</v>
      </c>
      <c r="J1200" s="73">
        <f t="shared" si="288"/>
        <v>8.1525200288237176</v>
      </c>
      <c r="K1200" s="66">
        <f t="shared" si="289"/>
        <v>1.1554889356978963</v>
      </c>
      <c r="L1200" s="69">
        <f t="shared" si="301"/>
        <v>11.042678158722294</v>
      </c>
      <c r="M1200" s="66">
        <f t="shared" si="301"/>
        <v>-12.124526179062038</v>
      </c>
      <c r="N1200" s="69">
        <f t="shared" si="296"/>
        <v>4.7454273625069225</v>
      </c>
      <c r="O1200" s="69">
        <f t="shared" si="297"/>
        <v>-4.0046763587475555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1.1020862985783042</v>
      </c>
      <c r="G1201" s="77">
        <f t="shared" si="293"/>
        <v>-0.45119333144280738</v>
      </c>
      <c r="H1201" s="69">
        <f t="shared" si="300"/>
        <v>0.9515743998151206</v>
      </c>
      <c r="I1201" s="66">
        <f t="shared" si="300"/>
        <v>-8.0974410138096697</v>
      </c>
      <c r="J1201" s="73">
        <f t="shared" si="288"/>
        <v>8.1531616450620241</v>
      </c>
      <c r="K1201" s="66">
        <f t="shared" si="289"/>
        <v>1.1555796734119117</v>
      </c>
      <c r="L1201" s="69">
        <f t="shared" si="301"/>
        <v>11.044585725752199</v>
      </c>
      <c r="M1201" s="66">
        <f t="shared" si="301"/>
        <v>-12.140719249163409</v>
      </c>
      <c r="N1201" s="69">
        <f t="shared" si="296"/>
        <v>4.7454273625069225</v>
      </c>
      <c r="O1201" s="69">
        <f t="shared" si="297"/>
        <v>-4.0046763587475555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1.0996200341654929</v>
      </c>
      <c r="G1202" s="77">
        <f t="shared" si="293"/>
        <v>-0.4494117577896013</v>
      </c>
      <c r="H1202" s="69">
        <f t="shared" si="300"/>
        <v>0.94937022721796394</v>
      </c>
      <c r="I1202" s="66">
        <f t="shared" si="300"/>
        <v>-8.0983434004725545</v>
      </c>
      <c r="J1202" s="73">
        <f t="shared" si="288"/>
        <v>8.1538009333258348</v>
      </c>
      <c r="K1202" s="66">
        <f t="shared" si="289"/>
        <v>1.1556700819025201</v>
      </c>
      <c r="L1202" s="69">
        <f t="shared" si="301"/>
        <v>11.04648887455183</v>
      </c>
      <c r="M1202" s="66">
        <f t="shared" si="301"/>
        <v>-12.156914131191028</v>
      </c>
      <c r="N1202" s="69">
        <f t="shared" si="296"/>
        <v>4.7454273625069225</v>
      </c>
      <c r="O1202" s="69">
        <f t="shared" si="297"/>
        <v>-4.0046763587475555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1.0971587682447985</v>
      </c>
      <c r="G1203" s="77">
        <f t="shared" si="293"/>
        <v>-0.44763681910114883</v>
      </c>
      <c r="H1203" s="69">
        <f t="shared" si="300"/>
        <v>0.94717098714963299</v>
      </c>
      <c r="I1203" s="66">
        <f t="shared" si="300"/>
        <v>-8.0992422239881332</v>
      </c>
      <c r="J1203" s="73">
        <f t="shared" si="288"/>
        <v>8.1544379010285102</v>
      </c>
      <c r="K1203" s="66">
        <f t="shared" si="289"/>
        <v>1.1557601622181226</v>
      </c>
      <c r="L1203" s="69">
        <f t="shared" si="301"/>
        <v>11.048387615006266</v>
      </c>
      <c r="M1203" s="66">
        <f t="shared" si="301"/>
        <v>-12.173110817991974</v>
      </c>
      <c r="N1203" s="69">
        <f t="shared" si="296"/>
        <v>4.7454273625069225</v>
      </c>
      <c r="O1203" s="69">
        <f t="shared" si="297"/>
        <v>-4.0046763587475555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1.0947024937563592</v>
      </c>
      <c r="G1204" s="77">
        <f t="shared" si="293"/>
        <v>-0.44586849335960643</v>
      </c>
      <c r="H1204" s="69">
        <f t="shared" ref="H1204:I1219" si="302">H1203+$B$4*F1203</f>
        <v>0.94497666961314342</v>
      </c>
      <c r="I1204" s="66">
        <f t="shared" si="302"/>
        <v>-8.1001374976263349</v>
      </c>
      <c r="J1204" s="73">
        <f t="shared" si="288"/>
        <v>8.1550725555672017</v>
      </c>
      <c r="K1204" s="66">
        <f t="shared" si="289"/>
        <v>1.1558499154048287</v>
      </c>
      <c r="L1204" s="69">
        <f t="shared" ref="L1204:M1219" si="303">L1203+$B$4*H1203</f>
        <v>11.050281956980566</v>
      </c>
      <c r="M1204" s="66">
        <f t="shared" si="303"/>
        <v>-12.18930930243995</v>
      </c>
      <c r="N1204" s="69">
        <f t="shared" si="296"/>
        <v>4.7454273625069225</v>
      </c>
      <c r="O1204" s="69">
        <f t="shared" si="297"/>
        <v>-4.0046763587475555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1.0922512036318885</v>
      </c>
      <c r="G1205" s="77">
        <f t="shared" si="293"/>
        <v>-0.44410675860111937</v>
      </c>
      <c r="H1205" s="69">
        <f t="shared" si="302"/>
        <v>0.94278726462563067</v>
      </c>
      <c r="I1205" s="66">
        <f t="shared" si="302"/>
        <v>-8.1010292346130548</v>
      </c>
      <c r="J1205" s="73">
        <f t="shared" si="288"/>
        <v>8.1557049043228425</v>
      </c>
      <c r="K1205" s="66">
        <f t="shared" si="289"/>
        <v>1.1559393425064539</v>
      </c>
      <c r="L1205" s="69">
        <f t="shared" si="303"/>
        <v>11.052171910319792</v>
      </c>
      <c r="M1205" s="66">
        <f t="shared" si="303"/>
        <v>-12.205509577435203</v>
      </c>
      <c r="N1205" s="69">
        <f t="shared" si="296"/>
        <v>4.7454273625069225</v>
      </c>
      <c r="O1205" s="69">
        <f t="shared" si="297"/>
        <v>-4.0046763587475555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1.0898048907948097</v>
      </c>
      <c r="G1206" s="77">
        <f t="shared" si="293"/>
        <v>-0.44235159291582349</v>
      </c>
      <c r="H1206" s="69">
        <f t="shared" si="302"/>
        <v>0.94060276221836692</v>
      </c>
      <c r="I1206" s="66">
        <f t="shared" si="302"/>
        <v>-8.1019174481302567</v>
      </c>
      <c r="J1206" s="73">
        <f t="shared" si="288"/>
        <v>8.1563349546601085</v>
      </c>
      <c r="K1206" s="66">
        <f t="shared" si="289"/>
        <v>1.1560284445645144</v>
      </c>
      <c r="L1206" s="69">
        <f t="shared" si="303"/>
        <v>11.054057484849043</v>
      </c>
      <c r="M1206" s="66">
        <f t="shared" si="303"/>
        <v>-12.221711635904429</v>
      </c>
      <c r="N1206" s="69">
        <f t="shared" si="296"/>
        <v>4.7454273625069225</v>
      </c>
      <c r="O1206" s="69">
        <f t="shared" si="297"/>
        <v>-4.0046763587475555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1.0873635481603845</v>
      </c>
      <c r="G1207" s="77">
        <f t="shared" si="293"/>
        <v>-0.44060297444787899</v>
      </c>
      <c r="H1207" s="69">
        <f t="shared" si="302"/>
        <v>0.93842315243677732</v>
      </c>
      <c r="I1207" s="66">
        <f t="shared" si="302"/>
        <v>-8.1028021513160891</v>
      </c>
      <c r="J1207" s="73">
        <f t="shared" si="288"/>
        <v>8.1569627139274115</v>
      </c>
      <c r="K1207" s="66">
        <f t="shared" si="289"/>
        <v>1.1561172226182268</v>
      </c>
      <c r="L1207" s="69">
        <f t="shared" si="303"/>
        <v>11.05593869037348</v>
      </c>
      <c r="M1207" s="66">
        <f t="shared" si="303"/>
        <v>-12.237915470800688</v>
      </c>
      <c r="N1207" s="69">
        <f t="shared" si="296"/>
        <v>4.7454273625069225</v>
      </c>
      <c r="O1207" s="69">
        <f t="shared" si="297"/>
        <v>-4.0046763587475555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1.0849271686358479</v>
      </c>
      <c r="G1208" s="77">
        <f t="shared" si="293"/>
        <v>-0.4388608813954491</v>
      </c>
      <c r="H1208" s="69">
        <f t="shared" si="302"/>
        <v>0.9362484253404566</v>
      </c>
      <c r="I1208" s="66">
        <f t="shared" si="302"/>
        <v>-8.103683357264984</v>
      </c>
      <c r="J1208" s="73">
        <f t="shared" si="288"/>
        <v>8.1575881894568543</v>
      </c>
      <c r="K1208" s="66">
        <f t="shared" si="289"/>
        <v>1.1562056777045009</v>
      </c>
      <c r="L1208" s="69">
        <f t="shared" si="303"/>
        <v>11.057815536678355</v>
      </c>
      <c r="M1208" s="66">
        <f t="shared" si="303"/>
        <v>-12.25412107510332</v>
      </c>
      <c r="N1208" s="69">
        <f t="shared" si="296"/>
        <v>4.7454273625069225</v>
      </c>
      <c r="O1208" s="69">
        <f t="shared" si="297"/>
        <v>-4.0046763587475555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1.0824957451205344</v>
      </c>
      <c r="G1209" s="77">
        <f t="shared" si="293"/>
        <v>-0.43712529201075334</v>
      </c>
      <c r="H1209" s="69">
        <f t="shared" si="302"/>
        <v>0.93407857100318492</v>
      </c>
      <c r="I1209" s="66">
        <f t="shared" si="302"/>
        <v>-8.1045610790277749</v>
      </c>
      <c r="J1209" s="73">
        <f t="shared" si="288"/>
        <v>8.1582113885642364</v>
      </c>
      <c r="K1209" s="66">
        <f t="shared" si="289"/>
        <v>1.156293810857941</v>
      </c>
      <c r="L1209" s="69">
        <f t="shared" si="303"/>
        <v>11.059688033529035</v>
      </c>
      <c r="M1209" s="66">
        <f t="shared" si="303"/>
        <v>-12.270328441817851</v>
      </c>
      <c r="N1209" s="69">
        <f t="shared" si="296"/>
        <v>4.7454273625069225</v>
      </c>
      <c r="O1209" s="69">
        <f t="shared" si="297"/>
        <v>-4.0046763587475555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1.0800692705060126</v>
      </c>
      <c r="G1210" s="77">
        <f t="shared" si="293"/>
        <v>-0.43539618460002671</v>
      </c>
      <c r="H1210" s="69">
        <f t="shared" si="302"/>
        <v>0.93191357951294385</v>
      </c>
      <c r="I1210" s="66">
        <f t="shared" si="302"/>
        <v>-8.1054353296117956</v>
      </c>
      <c r="J1210" s="73">
        <f t="shared" si="288"/>
        <v>8.1588323185490026</v>
      </c>
      <c r="K1210" s="66">
        <f t="shared" si="289"/>
        <v>1.1563816231108386</v>
      </c>
      <c r="L1210" s="69">
        <f t="shared" si="303"/>
        <v>11.061556190671041</v>
      </c>
      <c r="M1210" s="66">
        <f t="shared" si="303"/>
        <v>-12.286537563975907</v>
      </c>
      <c r="N1210" s="69">
        <f t="shared" si="296"/>
        <v>4.7454273625069225</v>
      </c>
      <c r="O1210" s="69">
        <f t="shared" si="297"/>
        <v>-4.0046763587475555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1.0776477376762095</v>
      </c>
      <c r="G1211" s="77">
        <f t="shared" si="293"/>
        <v>-0.43367353752357651</v>
      </c>
      <c r="H1211" s="69">
        <f t="shared" si="302"/>
        <v>0.9297534409719318</v>
      </c>
      <c r="I1211" s="66">
        <f t="shared" si="302"/>
        <v>-8.106306121980996</v>
      </c>
      <c r="J1211" s="73">
        <f t="shared" si="288"/>
        <v>8.159450986694246</v>
      </c>
      <c r="K1211" s="66">
        <f t="shared" si="289"/>
        <v>1.1564691154931723</v>
      </c>
      <c r="L1211" s="69">
        <f t="shared" si="303"/>
        <v>11.063420017830067</v>
      </c>
      <c r="M1211" s="66">
        <f t="shared" si="303"/>
        <v>-12.302748434635131</v>
      </c>
      <c r="N1211" s="69">
        <f t="shared" si="296"/>
        <v>4.7454273625069225</v>
      </c>
      <c r="O1211" s="69">
        <f t="shared" si="297"/>
        <v>-4.0046763587475555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1.0752311395075433</v>
      </c>
      <c r="G1212" s="77">
        <f t="shared" si="293"/>
        <v>-0.43195732919574858</v>
      </c>
      <c r="H1212" s="69">
        <f t="shared" si="302"/>
        <v>0.92759814549657937</v>
      </c>
      <c r="I1212" s="66">
        <f t="shared" si="302"/>
        <v>-8.1071734690560433</v>
      </c>
      <c r="J1212" s="73">
        <f t="shared" si="288"/>
        <v>8.1600674002666729</v>
      </c>
      <c r="K1212" s="66">
        <f t="shared" si="289"/>
        <v>1.1565562890326042</v>
      </c>
      <c r="L1212" s="69">
        <f t="shared" si="303"/>
        <v>11.065279524712011</v>
      </c>
      <c r="M1212" s="66">
        <f t="shared" si="303"/>
        <v>-12.318961046879092</v>
      </c>
      <c r="N1212" s="69">
        <f t="shared" si="296"/>
        <v>4.7454273625069225</v>
      </c>
      <c r="O1212" s="69">
        <f t="shared" si="297"/>
        <v>-4.0046763587475555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1.0728194688690496</v>
      </c>
      <c r="G1213" s="77">
        <f t="shared" si="293"/>
        <v>-0.43024753808495753</v>
      </c>
      <c r="H1213" s="69">
        <f t="shared" si="302"/>
        <v>0.92544768321756432</v>
      </c>
      <c r="I1213" s="66">
        <f t="shared" si="302"/>
        <v>-8.1080373837144339</v>
      </c>
      <c r="J1213" s="73">
        <f t="shared" si="288"/>
        <v>8.1606815665165833</v>
      </c>
      <c r="K1213" s="66">
        <f t="shared" si="289"/>
        <v>1.1566431447544754</v>
      </c>
      <c r="L1213" s="69">
        <f t="shared" si="303"/>
        <v>11.067134721003004</v>
      </c>
      <c r="M1213" s="66">
        <f t="shared" si="303"/>
        <v>-12.335175393817204</v>
      </c>
      <c r="N1213" s="69">
        <f t="shared" si="296"/>
        <v>4.7454273625069225</v>
      </c>
      <c r="O1213" s="69">
        <f t="shared" si="297"/>
        <v>-4.0046763587475555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1.0704127186225072</v>
      </c>
      <c r="G1214" s="77">
        <f t="shared" si="293"/>
        <v>-0.42854414271368668</v>
      </c>
      <c r="H1214" s="69">
        <f t="shared" si="302"/>
        <v>0.92330204427982621</v>
      </c>
      <c r="I1214" s="66">
        <f t="shared" si="302"/>
        <v>-8.1088978787906036</v>
      </c>
      <c r="J1214" s="73">
        <f t="shared" si="288"/>
        <v>8.1612934926778653</v>
      </c>
      <c r="K1214" s="66">
        <f t="shared" si="289"/>
        <v>1.156729683681806</v>
      </c>
      <c r="L1214" s="69">
        <f t="shared" si="303"/>
        <v>11.068985616369439</v>
      </c>
      <c r="M1214" s="66">
        <f t="shared" si="303"/>
        <v>-12.351391468584634</v>
      </c>
      <c r="N1214" s="69">
        <f t="shared" si="296"/>
        <v>4.7454273625069225</v>
      </c>
      <c r="O1214" s="69">
        <f t="shared" si="297"/>
        <v>-4.0046763587475555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1.0680108816225682</v>
      </c>
      <c r="G1215" s="77">
        <f t="shared" si="293"/>
        <v>-0.42684712165847749</v>
      </c>
      <c r="H1215" s="69">
        <f t="shared" si="302"/>
        <v>0.92116121884258118</v>
      </c>
      <c r="I1215" s="66">
        <f t="shared" si="302"/>
        <v>-8.1097549670760305</v>
      </c>
      <c r="J1215" s="73">
        <f t="shared" si="288"/>
        <v>8.1619031859679581</v>
      </c>
      <c r="K1215" s="66">
        <f t="shared" si="289"/>
        <v>1.1568159068352903</v>
      </c>
      <c r="L1215" s="69">
        <f t="shared" si="303"/>
        <v>11.070832220457998</v>
      </c>
      <c r="M1215" s="66">
        <f t="shared" si="303"/>
        <v>-12.367609264342216</v>
      </c>
      <c r="N1215" s="69">
        <f t="shared" si="296"/>
        <v>4.7454273625069225</v>
      </c>
      <c r="O1215" s="69">
        <f t="shared" si="297"/>
        <v>-4.0046763587475555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1.0656139507168818</v>
      </c>
      <c r="G1216" s="77">
        <f t="shared" si="293"/>
        <v>-0.42515645354994192</v>
      </c>
      <c r="H1216" s="69">
        <f t="shared" si="302"/>
        <v>0.91902519707933605</v>
      </c>
      <c r="I1216" s="66">
        <f t="shared" si="302"/>
        <v>-8.1106086613193469</v>
      </c>
      <c r="J1216" s="73">
        <f t="shared" si="288"/>
        <v>8.162510653587848</v>
      </c>
      <c r="K1216" s="66">
        <f t="shared" si="289"/>
        <v>1.1569018152332957</v>
      </c>
      <c r="L1216" s="69">
        <f t="shared" si="303"/>
        <v>11.072674542895683</v>
      </c>
      <c r="M1216" s="66">
        <f t="shared" si="303"/>
        <v>-12.383828774276367</v>
      </c>
      <c r="N1216" s="69">
        <f t="shared" si="296"/>
        <v>4.7454273625069225</v>
      </c>
      <c r="O1216" s="69">
        <f t="shared" si="297"/>
        <v>-4.0046763587475555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1.0632219187462213</v>
      </c>
      <c r="G1217" s="77">
        <f t="shared" si="293"/>
        <v>-0.42347211707275711</v>
      </c>
      <c r="H1217" s="69">
        <f t="shared" si="302"/>
        <v>0.91689396917790233</v>
      </c>
      <c r="I1217" s="66">
        <f t="shared" si="302"/>
        <v>-8.111458974226446</v>
      </c>
      <c r="J1217" s="73">
        <f t="shared" si="288"/>
        <v>8.1631159027220459</v>
      </c>
      <c r="K1217" s="66">
        <f t="shared" si="289"/>
        <v>1.1569874098918598</v>
      </c>
      <c r="L1217" s="69">
        <f t="shared" si="303"/>
        <v>11.074512593289842</v>
      </c>
      <c r="M1217" s="66">
        <f t="shared" si="303"/>
        <v>-12.400049991599005</v>
      </c>
      <c r="N1217" s="69">
        <f t="shared" si="296"/>
        <v>4.7454273625069225</v>
      </c>
      <c r="O1217" s="69">
        <f t="shared" si="297"/>
        <v>-4.0046763587475555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1.0608347785446079</v>
      </c>
      <c r="G1218" s="77">
        <f t="shared" si="293"/>
        <v>-0.42179409096566189</v>
      </c>
      <c r="H1218" s="69">
        <f t="shared" si="302"/>
        <v>0.91476752534040984</v>
      </c>
      <c r="I1218" s="66">
        <f t="shared" si="302"/>
        <v>-8.1123059184605921</v>
      </c>
      <c r="J1218" s="73">
        <f t="shared" si="288"/>
        <v>8.1637189405385673</v>
      </c>
      <c r="K1218" s="66">
        <f t="shared" si="289"/>
        <v>1.1570726918246867</v>
      </c>
      <c r="L1218" s="69">
        <f t="shared" si="303"/>
        <v>11.076346381228198</v>
      </c>
      <c r="M1218" s="66">
        <f t="shared" si="303"/>
        <v>-12.416272909547457</v>
      </c>
      <c r="N1218" s="69">
        <f t="shared" si="296"/>
        <v>4.7454273625069225</v>
      </c>
      <c r="O1218" s="69">
        <f t="shared" si="297"/>
        <v>-4.0046763587475555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1.0584525229394353</v>
      </c>
      <c r="G1219" s="77">
        <f t="shared" si="293"/>
        <v>-0.42012235402146381</v>
      </c>
      <c r="H1219" s="69">
        <f t="shared" si="302"/>
        <v>0.91264585578332058</v>
      </c>
      <c r="I1219" s="66">
        <f t="shared" si="302"/>
        <v>-8.1131495066425234</v>
      </c>
      <c r="J1219" s="73">
        <f t="shared" ref="J1219:J1282" si="304">SQRT(H1219^2+I1219^2)</f>
        <v>8.1643197741889253</v>
      </c>
      <c r="K1219" s="66">
        <f t="shared" ref="K1219:K1282" si="305">$B$12+$B$13*J1219</f>
        <v>1.1571576620431478</v>
      </c>
      <c r="L1219" s="69">
        <f t="shared" si="303"/>
        <v>11.078175916278878</v>
      </c>
      <c r="M1219" s="66">
        <f t="shared" si="303"/>
        <v>-12.432497521384379</v>
      </c>
      <c r="N1219" s="69">
        <f t="shared" si="296"/>
        <v>4.7454273625069225</v>
      </c>
      <c r="O1219" s="69">
        <f t="shared" si="297"/>
        <v>-4.0046763587475555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1.056075144751595</v>
      </c>
      <c r="G1220" s="77">
        <f t="shared" ref="G1220:G1283" si="309">-$B$5-K1219*I1219</f>
        <v>-0.41845688508701784</v>
      </c>
      <c r="H1220" s="69">
        <f t="shared" ref="H1220:I1235" si="310">H1219+$B$4*F1219</f>
        <v>0.91052895073744167</v>
      </c>
      <c r="I1220" s="66">
        <f t="shared" si="310"/>
        <v>-8.1139897513505659</v>
      </c>
      <c r="J1220" s="73">
        <f t="shared" si="304"/>
        <v>8.1649184108080988</v>
      </c>
      <c r="K1220" s="66">
        <f t="shared" si="305"/>
        <v>1.1572423215562753</v>
      </c>
      <c r="L1220" s="69">
        <f t="shared" ref="L1220:M1235" si="311">L1219+$B$4*H1219</f>
        <v>11.080001207990446</v>
      </c>
      <c r="M1220" s="66">
        <f t="shared" si="311"/>
        <v>-12.448723820397664</v>
      </c>
      <c r="N1220" s="69">
        <f t="shared" ref="N1220:N1283" si="312">IF(M1219&gt;=0,L1220,N1219)</f>
        <v>4.7454273625069225</v>
      </c>
      <c r="O1220" s="69">
        <f t="shared" ref="O1220:O1283" si="313">IF(M1219&gt;=0,M1220,O1219)</f>
        <v>-4.0046763587475555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1.0537026367955964</v>
      </c>
      <c r="G1221" s="77">
        <f t="shared" si="309"/>
        <v>-0.41679766306324595</v>
      </c>
      <c r="H1221" s="69">
        <f t="shared" si="310"/>
        <v>0.90841680044793849</v>
      </c>
      <c r="I1221" s="66">
        <f t="shared" si="310"/>
        <v>-8.1148266651207397</v>
      </c>
      <c r="J1221" s="73">
        <f t="shared" si="304"/>
        <v>8.1655148575145375</v>
      </c>
      <c r="K1221" s="66">
        <f t="shared" si="305"/>
        <v>1.1573266713707644</v>
      </c>
      <c r="L1221" s="69">
        <f t="shared" si="311"/>
        <v>11.081822265891921</v>
      </c>
      <c r="M1221" s="66">
        <f t="shared" si="311"/>
        <v>-12.464951799900366</v>
      </c>
      <c r="N1221" s="69">
        <f t="shared" si="312"/>
        <v>4.7454273625069225</v>
      </c>
      <c r="O1221" s="69">
        <f t="shared" si="313"/>
        <v>-4.0046763587475555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1.0513349918796926</v>
      </c>
      <c r="G1222" s="77">
        <f t="shared" si="309"/>
        <v>-0.41514466690509266</v>
      </c>
      <c r="H1222" s="69">
        <f t="shared" si="310"/>
        <v>0.90630939517434728</v>
      </c>
      <c r="I1222" s="66">
        <f t="shared" si="310"/>
        <v>-8.1156602604468659</v>
      </c>
      <c r="J1222" s="73">
        <f t="shared" si="304"/>
        <v>8.166109121410134</v>
      </c>
      <c r="K1222" s="66">
        <f t="shared" si="305"/>
        <v>1.1574107124909683</v>
      </c>
      <c r="L1222" s="69">
        <f t="shared" si="311"/>
        <v>11.083639099492817</v>
      </c>
      <c r="M1222" s="66">
        <f t="shared" si="311"/>
        <v>-12.481181453230606</v>
      </c>
      <c r="N1222" s="69">
        <f t="shared" si="312"/>
        <v>4.7454273625069225</v>
      </c>
      <c r="O1222" s="69">
        <f t="shared" si="313"/>
        <v>-4.0046763587475555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1.0489722028059998</v>
      </c>
      <c r="G1223" s="77">
        <f t="shared" si="309"/>
        <v>-0.41349787562155527</v>
      </c>
      <c r="H1223" s="69">
        <f t="shared" si="310"/>
        <v>0.90420672519058787</v>
      </c>
      <c r="I1223" s="66">
        <f t="shared" si="310"/>
        <v>-8.1164905497806767</v>
      </c>
      <c r="J1223" s="73">
        <f t="shared" si="304"/>
        <v>8.1667012095802125</v>
      </c>
      <c r="K1223" s="66">
        <f t="shared" si="305"/>
        <v>1.1574944459188976</v>
      </c>
      <c r="L1223" s="69">
        <f t="shared" si="311"/>
        <v>11.085451718283165</v>
      </c>
      <c r="M1223" s="66">
        <f t="shared" si="311"/>
        <v>-12.497412773751501</v>
      </c>
      <c r="N1223" s="69">
        <f t="shared" si="312"/>
        <v>4.7454273625069225</v>
      </c>
      <c r="O1223" s="69">
        <f t="shared" si="313"/>
        <v>-4.0046763587475555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1.0466142623706205</v>
      </c>
      <c r="G1224" s="77">
        <f t="shared" si="309"/>
        <v>-0.4118572682756465</v>
      </c>
      <c r="H1224" s="69">
        <f t="shared" si="310"/>
        <v>0.90210878078497592</v>
      </c>
      <c r="I1224" s="66">
        <f t="shared" si="310"/>
        <v>-8.11731754553192</v>
      </c>
      <c r="J1224" s="73">
        <f t="shared" si="304"/>
        <v>8.1672911290935204</v>
      </c>
      <c r="K1224" s="66">
        <f t="shared" si="305"/>
        <v>1.1575778726542183</v>
      </c>
      <c r="L1224" s="69">
        <f t="shared" si="311"/>
        <v>11.087260131733547</v>
      </c>
      <c r="M1224" s="66">
        <f t="shared" si="311"/>
        <v>-12.513645754851062</v>
      </c>
      <c r="N1224" s="69">
        <f t="shared" si="312"/>
        <v>4.7454273625069225</v>
      </c>
      <c r="O1224" s="69">
        <f t="shared" si="313"/>
        <v>-4.0046763587475555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1.0442611633637631</v>
      </c>
      <c r="G1225" s="77">
        <f t="shared" si="309"/>
        <v>-0.41022282398439813</v>
      </c>
      <c r="H1225" s="69">
        <f t="shared" si="310"/>
        <v>0.90001555226023466</v>
      </c>
      <c r="I1225" s="66">
        <f t="shared" si="310"/>
        <v>-8.1181412600684713</v>
      </c>
      <c r="J1225" s="73">
        <f t="shared" si="304"/>
        <v>8.1678788870022068</v>
      </c>
      <c r="K1225" s="66">
        <f t="shared" si="305"/>
        <v>1.1576609936942492</v>
      </c>
      <c r="L1225" s="69">
        <f t="shared" si="311"/>
        <v>11.089064349295118</v>
      </c>
      <c r="M1225" s="66">
        <f t="shared" si="311"/>
        <v>-12.529880389942125</v>
      </c>
      <c r="N1225" s="69">
        <f t="shared" si="312"/>
        <v>4.7454273625069225</v>
      </c>
      <c r="O1225" s="69">
        <f t="shared" si="313"/>
        <v>-4.0046763587475555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1.0419128985698618</v>
      </c>
      <c r="G1226" s="77">
        <f t="shared" si="309"/>
        <v>-0.40859452191884849</v>
      </c>
      <c r="H1226" s="69">
        <f t="shared" si="310"/>
        <v>0.89792702993350715</v>
      </c>
      <c r="I1226" s="66">
        <f t="shared" si="310"/>
        <v>-8.1189617057164405</v>
      </c>
      <c r="J1226" s="73">
        <f t="shared" si="304"/>
        <v>8.1684644903418171</v>
      </c>
      <c r="K1226" s="66">
        <f t="shared" si="305"/>
        <v>1.1577438100339608</v>
      </c>
      <c r="L1226" s="69">
        <f t="shared" si="311"/>
        <v>11.090864380399639</v>
      </c>
      <c r="M1226" s="66">
        <f t="shared" si="311"/>
        <v>-12.546116672462261</v>
      </c>
      <c r="N1226" s="69">
        <f t="shared" si="312"/>
        <v>4.7454273625069225</v>
      </c>
      <c r="O1226" s="69">
        <f t="shared" si="313"/>
        <v>-4.0046763587475555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1.0395694607676969</v>
      </c>
      <c r="G1227" s="77">
        <f t="shared" si="309"/>
        <v>-0.40697234130402293</v>
      </c>
      <c r="H1227" s="69">
        <f t="shared" si="310"/>
        <v>0.89584320413636742</v>
      </c>
      <c r="I1227" s="66">
        <f t="shared" si="310"/>
        <v>-8.1197788947602785</v>
      </c>
      <c r="J1227" s="73">
        <f t="shared" si="304"/>
        <v>8.1690479461312844</v>
      </c>
      <c r="K1227" s="66">
        <f t="shared" si="305"/>
        <v>1.1578263226659744</v>
      </c>
      <c r="L1227" s="69">
        <f t="shared" si="311"/>
        <v>11.092660234459506</v>
      </c>
      <c r="M1227" s="66">
        <f t="shared" si="311"/>
        <v>-12.562354595873694</v>
      </c>
      <c r="N1227" s="69">
        <f t="shared" si="312"/>
        <v>4.7454273625069225</v>
      </c>
      <c r="O1227" s="69">
        <f t="shared" si="313"/>
        <v>-4.0046763587475555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1.0372308427305141</v>
      </c>
      <c r="G1228" s="77">
        <f t="shared" si="309"/>
        <v>-0.40535626141891612</v>
      </c>
      <c r="H1228" s="69">
        <f t="shared" si="310"/>
        <v>0.89376406521483198</v>
      </c>
      <c r="I1228" s="66">
        <f t="shared" si="310"/>
        <v>-8.120592839442887</v>
      </c>
      <c r="J1228" s="73">
        <f t="shared" si="304"/>
        <v>8.1696292613729078</v>
      </c>
      <c r="K1228" s="66">
        <f t="shared" si="305"/>
        <v>1.1579085325805589</v>
      </c>
      <c r="L1228" s="69">
        <f t="shared" si="311"/>
        <v>11.09445192086778</v>
      </c>
      <c r="M1228" s="66">
        <f t="shared" si="311"/>
        <v>-12.578594153663214</v>
      </c>
      <c r="N1228" s="69">
        <f t="shared" si="312"/>
        <v>4.7454273625069225</v>
      </c>
      <c r="O1228" s="69">
        <f t="shared" si="313"/>
        <v>-4.0046763587475555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1.034897037226141</v>
      </c>
      <c r="G1229" s="77">
        <f t="shared" si="309"/>
        <v>-0.40374626159649196</v>
      </c>
      <c r="H1229" s="69">
        <f t="shared" si="310"/>
        <v>0.89168960352937099</v>
      </c>
      <c r="I1229" s="66">
        <f t="shared" si="310"/>
        <v>-8.1214035519657255</v>
      </c>
      <c r="J1229" s="73">
        <f t="shared" si="304"/>
        <v>8.1702084430523474</v>
      </c>
      <c r="K1229" s="66">
        <f t="shared" si="305"/>
        <v>1.1579904407656303</v>
      </c>
      <c r="L1229" s="69">
        <f t="shared" si="311"/>
        <v>11.09623944899821</v>
      </c>
      <c r="M1229" s="66">
        <f t="shared" si="311"/>
        <v>-12.594835339342101</v>
      </c>
      <c r="N1229" s="69">
        <f t="shared" si="312"/>
        <v>4.7454273625069225</v>
      </c>
      <c r="O1229" s="69">
        <f t="shared" si="313"/>
        <v>-4.0046763587475555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1.0325680370171064</v>
      </c>
      <c r="G1230" s="77">
        <f t="shared" si="309"/>
        <v>-0.40214232122365345</v>
      </c>
      <c r="H1230" s="69">
        <f t="shared" si="310"/>
        <v>0.8896198094549187</v>
      </c>
      <c r="I1230" s="66">
        <f t="shared" si="310"/>
        <v>-8.1222110444889193</v>
      </c>
      <c r="J1230" s="73">
        <f t="shared" si="304"/>
        <v>8.1707854981386205</v>
      </c>
      <c r="K1230" s="66">
        <f t="shared" si="305"/>
        <v>1.1580720482067506</v>
      </c>
      <c r="L1230" s="69">
        <f t="shared" si="311"/>
        <v>11.098022828205268</v>
      </c>
      <c r="M1230" s="66">
        <f t="shared" si="311"/>
        <v>-12.611078146446033</v>
      </c>
      <c r="N1230" s="69">
        <f t="shared" si="312"/>
        <v>4.7454273625069225</v>
      </c>
      <c r="O1230" s="69">
        <f t="shared" si="313"/>
        <v>-4.0046763587475555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1.0302438348607568</v>
      </c>
      <c r="G1231" s="77">
        <f t="shared" si="309"/>
        <v>-0.4005444197412249</v>
      </c>
      <c r="H1231" s="69">
        <f t="shared" si="310"/>
        <v>0.88755467338088445</v>
      </c>
      <c r="I1231" s="66">
        <f t="shared" si="310"/>
        <v>-8.1230153291313663</v>
      </c>
      <c r="J1231" s="73">
        <f t="shared" si="304"/>
        <v>8.1713604335840806</v>
      </c>
      <c r="K1231" s="66">
        <f t="shared" si="305"/>
        <v>1.1581533558871253</v>
      </c>
      <c r="L1231" s="69">
        <f t="shared" si="311"/>
        <v>11.099802067824179</v>
      </c>
      <c r="M1231" s="66">
        <f t="shared" si="311"/>
        <v>-12.627322568535011</v>
      </c>
      <c r="N1231" s="69">
        <f t="shared" si="312"/>
        <v>4.7454273625069225</v>
      </c>
      <c r="O1231" s="69">
        <f t="shared" si="313"/>
        <v>-4.0046763587475555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1.0279244235093727</v>
      </c>
      <c r="G1232" s="77">
        <f t="shared" si="309"/>
        <v>-0.39895253664394659</v>
      </c>
      <c r="H1232" s="69">
        <f t="shared" si="310"/>
        <v>0.8854941857111629</v>
      </c>
      <c r="I1232" s="66">
        <f t="shared" si="310"/>
        <v>-8.1238164179708487</v>
      </c>
      <c r="J1232" s="73">
        <f t="shared" si="304"/>
        <v>8.1719332563244169</v>
      </c>
      <c r="K1232" s="66">
        <f t="shared" si="305"/>
        <v>1.1582343647876034</v>
      </c>
      <c r="L1232" s="69">
        <f t="shared" si="311"/>
        <v>11.10157717717094</v>
      </c>
      <c r="M1232" s="66">
        <f t="shared" si="311"/>
        <v>-12.643568599193273</v>
      </c>
      <c r="N1232" s="69">
        <f t="shared" si="312"/>
        <v>4.7454273625069225</v>
      </c>
      <c r="O1232" s="69">
        <f t="shared" si="313"/>
        <v>-4.0046763587475555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1.025609795710285</v>
      </c>
      <c r="G1233" s="77">
        <f t="shared" si="309"/>
        <v>-0.3973666514804286</v>
      </c>
      <c r="H1233" s="69">
        <f t="shared" si="310"/>
        <v>0.88343833686414419</v>
      </c>
      <c r="I1233" s="66">
        <f t="shared" si="310"/>
        <v>-8.1246143230441366</v>
      </c>
      <c r="J1233" s="73">
        <f t="shared" si="304"/>
        <v>8.1725039732786442</v>
      </c>
      <c r="K1233" s="66">
        <f t="shared" si="305"/>
        <v>1.158315075886676</v>
      </c>
      <c r="L1233" s="69">
        <f t="shared" si="311"/>
        <v>11.103348165542362</v>
      </c>
      <c r="M1233" s="66">
        <f t="shared" si="311"/>
        <v>-12.659816232029215</v>
      </c>
      <c r="N1233" s="69">
        <f t="shared" si="312"/>
        <v>4.7454273625069225</v>
      </c>
      <c r="O1233" s="69">
        <f t="shared" si="313"/>
        <v>-4.0046763587475555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1.02329994420599</v>
      </c>
      <c r="G1234" s="77">
        <f t="shared" si="309"/>
        <v>-0.39578674385315615</v>
      </c>
      <c r="H1234" s="69">
        <f t="shared" si="310"/>
        <v>0.88138711727272367</v>
      </c>
      <c r="I1234" s="66">
        <f t="shared" si="310"/>
        <v>-8.1254090563470971</v>
      </c>
      <c r="J1234" s="73">
        <f t="shared" si="304"/>
        <v>8.17307259134909</v>
      </c>
      <c r="K1234" s="66">
        <f t="shared" si="305"/>
        <v>1.1583954901604734</v>
      </c>
      <c r="L1234" s="69">
        <f t="shared" si="311"/>
        <v>11.105115042216092</v>
      </c>
      <c r="M1234" s="66">
        <f t="shared" si="311"/>
        <v>-12.676065460675304</v>
      </c>
      <c r="N1234" s="69">
        <f t="shared" si="312"/>
        <v>4.7454273625069225</v>
      </c>
      <c r="O1234" s="69">
        <f t="shared" si="313"/>
        <v>-4.0046763587475555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1.0209948617342635</v>
      </c>
      <c r="G1235" s="77">
        <f t="shared" si="309"/>
        <v>-0.39421279341845405</v>
      </c>
      <c r="H1235" s="69">
        <f t="shared" si="310"/>
        <v>0.87934051738431174</v>
      </c>
      <c r="I1235" s="66">
        <f t="shared" si="310"/>
        <v>-8.1262006298348037</v>
      </c>
      <c r="J1235" s="73">
        <f t="shared" si="304"/>
        <v>8.1736391174214003</v>
      </c>
      <c r="K1235" s="66">
        <f t="shared" si="305"/>
        <v>1.1584756085827679</v>
      </c>
      <c r="L1235" s="69">
        <f t="shared" si="311"/>
        <v>11.106877816450638</v>
      </c>
      <c r="M1235" s="66">
        <f t="shared" si="311"/>
        <v>-12.692316278787997</v>
      </c>
      <c r="N1235" s="69">
        <f t="shared" si="312"/>
        <v>4.7454273625069225</v>
      </c>
      <c r="O1235" s="69">
        <f t="shared" si="313"/>
        <v>-4.0046763587475555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1.0186945410282766</v>
      </c>
      <c r="G1236" s="77">
        <f t="shared" si="309"/>
        <v>-0.39264477988645297</v>
      </c>
      <c r="H1236" s="69">
        <f t="shared" ref="H1236:I1251" si="314">H1235+$B$4*F1235</f>
        <v>0.87729852766084326</v>
      </c>
      <c r="I1236" s="66">
        <f t="shared" si="314"/>
        <v>-8.1269890554216406</v>
      </c>
      <c r="J1236" s="73">
        <f t="shared" si="304"/>
        <v>8.1742035583645105</v>
      </c>
      <c r="K1236" s="66">
        <f t="shared" si="305"/>
        <v>1.1585554321249676</v>
      </c>
      <c r="L1236" s="69">
        <f t="shared" ref="L1236:M1251" si="315">L1235+$B$4*H1235</f>
        <v>11.108636497485406</v>
      </c>
      <c r="M1236" s="66">
        <f t="shared" si="315"/>
        <v>-12.708568680047666</v>
      </c>
      <c r="N1236" s="69">
        <f t="shared" si="312"/>
        <v>4.7454273625069225</v>
      </c>
      <c r="O1236" s="69">
        <f t="shared" si="313"/>
        <v>-4.0046763587475555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1.0163989748167062</v>
      </c>
      <c r="G1237" s="77">
        <f t="shared" si="309"/>
        <v>-0.39108268302109828</v>
      </c>
      <c r="H1237" s="69">
        <f t="shared" si="314"/>
        <v>0.87526113857878673</v>
      </c>
      <c r="I1237" s="66">
        <f t="shared" si="314"/>
        <v>-8.1277743449814128</v>
      </c>
      <c r="J1237" s="73">
        <f t="shared" si="304"/>
        <v>8.1747659210306605</v>
      </c>
      <c r="K1237" s="66">
        <f t="shared" si="305"/>
        <v>1.1586349617561202</v>
      </c>
      <c r="L1237" s="69">
        <f t="shared" si="315"/>
        <v>11.110391094540729</v>
      </c>
      <c r="M1237" s="66">
        <f t="shared" si="315"/>
        <v>-12.724822658158509</v>
      </c>
      <c r="N1237" s="69">
        <f t="shared" si="312"/>
        <v>4.7454273625069225</v>
      </c>
      <c r="O1237" s="69">
        <f t="shared" si="313"/>
        <v>-4.0046763587475555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1.0141081558238507</v>
      </c>
      <c r="G1238" s="77">
        <f t="shared" si="309"/>
        <v>-0.38952648264008438</v>
      </c>
      <c r="H1238" s="69">
        <f t="shared" si="314"/>
        <v>0.87322834062915333</v>
      </c>
      <c r="I1238" s="66">
        <f t="shared" si="314"/>
        <v>-8.1285565103474546</v>
      </c>
      <c r="J1238" s="73">
        <f t="shared" si="304"/>
        <v>8.1753262122553831</v>
      </c>
      <c r="K1238" s="66">
        <f t="shared" si="305"/>
        <v>1.1587141984429106</v>
      </c>
      <c r="L1238" s="69">
        <f t="shared" si="315"/>
        <v>11.112141616817887</v>
      </c>
      <c r="M1238" s="66">
        <f t="shared" si="315"/>
        <v>-12.741078206848471</v>
      </c>
      <c r="N1238" s="69">
        <f t="shared" si="312"/>
        <v>4.7454273625069225</v>
      </c>
      <c r="O1238" s="69">
        <f t="shared" si="313"/>
        <v>-4.0046763587475555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1.0118220767697423</v>
      </c>
      <c r="G1239" s="77">
        <f t="shared" si="309"/>
        <v>-0.3879761586148458</v>
      </c>
      <c r="H1239" s="69">
        <f t="shared" si="314"/>
        <v>0.8712001243175056</v>
      </c>
      <c r="I1239" s="66">
        <f t="shared" si="314"/>
        <v>-8.1293355633127344</v>
      </c>
      <c r="J1239" s="73">
        <f t="shared" si="304"/>
        <v>8.1758844388574872</v>
      </c>
      <c r="K1239" s="66">
        <f t="shared" si="305"/>
        <v>1.1587931431496581</v>
      </c>
      <c r="L1239" s="69">
        <f t="shared" si="315"/>
        <v>11.113888073499146</v>
      </c>
      <c r="M1239" s="66">
        <f t="shared" si="315"/>
        <v>-12.757335319869165</v>
      </c>
      <c r="N1239" s="69">
        <f t="shared" si="312"/>
        <v>4.7454273625069225</v>
      </c>
      <c r="O1239" s="69">
        <f t="shared" si="313"/>
        <v>-4.0046763587475555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1.0095407303702553</v>
      </c>
      <c r="G1240" s="77">
        <f t="shared" si="309"/>
        <v>-0.38643169087053941</v>
      </c>
      <c r="H1240" s="69">
        <f t="shared" si="314"/>
        <v>0.86917648016396609</v>
      </c>
      <c r="I1240" s="66">
        <f t="shared" si="314"/>
        <v>-8.1301115156299648</v>
      </c>
      <c r="J1240" s="73">
        <f t="shared" si="304"/>
        <v>8.176440607639071</v>
      </c>
      <c r="K1240" s="66">
        <f t="shared" si="305"/>
        <v>1.1588717968383193</v>
      </c>
      <c r="L1240" s="69">
        <f t="shared" si="315"/>
        <v>11.11563047374778</v>
      </c>
      <c r="M1240" s="66">
        <f t="shared" si="315"/>
        <v>-12.77359399099579</v>
      </c>
      <c r="N1240" s="69">
        <f t="shared" si="312"/>
        <v>4.7454273625069225</v>
      </c>
      <c r="O1240" s="69">
        <f t="shared" si="313"/>
        <v>-4.0046763587475555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1.0072641093372212</v>
      </c>
      <c r="G1241" s="77">
        <f t="shared" si="309"/>
        <v>-0.38489305938599117</v>
      </c>
      <c r="H1241" s="69">
        <f t="shared" si="314"/>
        <v>0.86715739870322561</v>
      </c>
      <c r="I1241" s="66">
        <f t="shared" si="314"/>
        <v>-8.1308843790117056</v>
      </c>
      <c r="J1241" s="73">
        <f t="shared" si="304"/>
        <v>8.1769947253855015</v>
      </c>
      <c r="K1241" s="66">
        <f t="shared" si="305"/>
        <v>1.1589501604684842</v>
      </c>
      <c r="L1241" s="69">
        <f t="shared" si="315"/>
        <v>11.117368826708107</v>
      </c>
      <c r="M1241" s="66">
        <f t="shared" si="315"/>
        <v>-12.78985421402705</v>
      </c>
      <c r="N1241" s="69">
        <f t="shared" si="312"/>
        <v>4.7454273625069225</v>
      </c>
      <c r="O1241" s="69">
        <f t="shared" si="313"/>
        <v>-4.0046763587475555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1.0049922063785366</v>
      </c>
      <c r="G1242" s="77">
        <f t="shared" si="309"/>
        <v>-0.38336024419369252</v>
      </c>
      <c r="H1242" s="69">
        <f t="shared" si="314"/>
        <v>0.86514287048455119</v>
      </c>
      <c r="I1242" s="66">
        <f t="shared" si="314"/>
        <v>-8.1316541651304775</v>
      </c>
      <c r="J1242" s="73">
        <f t="shared" si="304"/>
        <v>8.1775467988654214</v>
      </c>
      <c r="K1242" s="66">
        <f t="shared" si="305"/>
        <v>1.1590282349973782</v>
      </c>
      <c r="L1242" s="69">
        <f t="shared" si="315"/>
        <v>11.119103141505514</v>
      </c>
      <c r="M1242" s="66">
        <f t="shared" si="315"/>
        <v>-12.806115982785073</v>
      </c>
      <c r="N1242" s="69">
        <f t="shared" si="312"/>
        <v>4.7454273625069225</v>
      </c>
      <c r="O1242" s="69">
        <f t="shared" si="313"/>
        <v>-4.0046763587475555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1.0027250141982746</v>
      </c>
      <c r="G1243" s="77">
        <f t="shared" si="309"/>
        <v>-0.38183322537974362</v>
      </c>
      <c r="H1243" s="69">
        <f t="shared" si="314"/>
        <v>0.86313288607179406</v>
      </c>
      <c r="I1243" s="66">
        <f t="shared" si="314"/>
        <v>-8.1324208856188651</v>
      </c>
      <c r="J1243" s="73">
        <f t="shared" si="304"/>
        <v>8.1780968348307397</v>
      </c>
      <c r="K1243" s="66">
        <f t="shared" si="305"/>
        <v>1.1591060213798596</v>
      </c>
      <c r="L1243" s="69">
        <f t="shared" si="315"/>
        <v>11.120833427246483</v>
      </c>
      <c r="M1243" s="66">
        <f t="shared" si="315"/>
        <v>-12.822379291115334</v>
      </c>
      <c r="N1243" s="69">
        <f t="shared" si="312"/>
        <v>4.7454273625069225</v>
      </c>
      <c r="O1243" s="69">
        <f t="shared" si="313"/>
        <v>-4.0046763587475555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1.0004625254967929</v>
      </c>
      <c r="G1244" s="77">
        <f t="shared" si="309"/>
        <v>-0.38031198308384262</v>
      </c>
      <c r="H1244" s="69">
        <f t="shared" si="314"/>
        <v>0.86112743604339748</v>
      </c>
      <c r="I1244" s="66">
        <f t="shared" si="314"/>
        <v>-8.1331845520696238</v>
      </c>
      <c r="J1244" s="73">
        <f t="shared" si="304"/>
        <v>8.1786448400166289</v>
      </c>
      <c r="K1244" s="66">
        <f t="shared" si="305"/>
        <v>1.1591835205684204</v>
      </c>
      <c r="L1244" s="69">
        <f t="shared" si="315"/>
        <v>11.122559693018626</v>
      </c>
      <c r="M1244" s="66">
        <f t="shared" si="315"/>
        <v>-12.838644132886571</v>
      </c>
      <c r="N1244" s="69">
        <f t="shared" si="312"/>
        <v>4.7454273625069225</v>
      </c>
      <c r="O1244" s="69">
        <f t="shared" si="313"/>
        <v>-4.0046763587475555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0.99820473297084278</v>
      </c>
      <c r="G1245" s="77">
        <f t="shared" si="309"/>
        <v>-0.37879649749924127</v>
      </c>
      <c r="H1245" s="69">
        <f t="shared" si="314"/>
        <v>0.85912651099240389</v>
      </c>
      <c r="I1245" s="66">
        <f t="shared" si="314"/>
        <v>-8.133945176035791</v>
      </c>
      <c r="J1245" s="73">
        <f t="shared" si="304"/>
        <v>8.1791908211415318</v>
      </c>
      <c r="K1245" s="66">
        <f t="shared" si="305"/>
        <v>1.1592607335131864</v>
      </c>
      <c r="L1245" s="69">
        <f t="shared" si="315"/>
        <v>11.124281947890713</v>
      </c>
      <c r="M1245" s="66">
        <f t="shared" si="315"/>
        <v>-12.854910501990711</v>
      </c>
      <c r="N1245" s="69">
        <f t="shared" si="312"/>
        <v>4.7454273625069225</v>
      </c>
      <c r="O1245" s="69">
        <f t="shared" si="313"/>
        <v>-4.0046763587475555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0.99595162931367875</v>
      </c>
      <c r="G1246" s="77">
        <f t="shared" si="309"/>
        <v>-0.37728674887270408</v>
      </c>
      <c r="H1246" s="69">
        <f t="shared" si="314"/>
        <v>0.85713010152646218</v>
      </c>
      <c r="I1246" s="66">
        <f t="shared" si="314"/>
        <v>-8.13470276903079</v>
      </c>
      <c r="J1246" s="73">
        <f t="shared" si="304"/>
        <v>8.1797347849071453</v>
      </c>
      <c r="K1246" s="66">
        <f t="shared" si="305"/>
        <v>1.1593376611619151</v>
      </c>
      <c r="L1246" s="69">
        <f t="shared" si="315"/>
        <v>11.126000200912697</v>
      </c>
      <c r="M1246" s="66">
        <f t="shared" si="315"/>
        <v>-12.871178392342783</v>
      </c>
      <c r="N1246" s="69">
        <f t="shared" si="312"/>
        <v>4.7454273625069225</v>
      </c>
      <c r="O1246" s="69">
        <f t="shared" si="313"/>
        <v>-4.0046763587475555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0.99370320721516348</v>
      </c>
      <c r="G1247" s="77">
        <f t="shared" si="309"/>
        <v>-0.37578271750448877</v>
      </c>
      <c r="H1247" s="69">
        <f t="shared" si="314"/>
        <v>0.85513819826783488</v>
      </c>
      <c r="I1247" s="66">
        <f t="shared" si="314"/>
        <v>-8.1354573425285359</v>
      </c>
      <c r="J1247" s="73">
        <f t="shared" si="304"/>
        <v>8.1802767379984296</v>
      </c>
      <c r="K1247" s="66">
        <f t="shared" si="305"/>
        <v>1.1594143044599969</v>
      </c>
      <c r="L1247" s="69">
        <f t="shared" si="315"/>
        <v>11.127714461115751</v>
      </c>
      <c r="M1247" s="66">
        <f t="shared" si="315"/>
        <v>-12.887447797880844</v>
      </c>
      <c r="N1247" s="69">
        <f t="shared" si="312"/>
        <v>4.7454273625069225</v>
      </c>
      <c r="O1247" s="69">
        <f t="shared" si="313"/>
        <v>-4.0046763587475555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0.99145945936187674</v>
      </c>
      <c r="G1248" s="77">
        <f t="shared" si="309"/>
        <v>-0.37428438374830186</v>
      </c>
      <c r="H1248" s="69">
        <f t="shared" si="314"/>
        <v>0.85315079185340459</v>
      </c>
      <c r="I1248" s="66">
        <f t="shared" si="314"/>
        <v>-8.1362089079635442</v>
      </c>
      <c r="J1248" s="73">
        <f t="shared" si="304"/>
        <v>8.1808166870835954</v>
      </c>
      <c r="K1248" s="66">
        <f t="shared" si="305"/>
        <v>1.1594906643504541</v>
      </c>
      <c r="L1248" s="69">
        <f t="shared" si="315"/>
        <v>11.129424737512286</v>
      </c>
      <c r="M1248" s="66">
        <f t="shared" si="315"/>
        <v>-12.903718712565901</v>
      </c>
      <c r="N1248" s="69">
        <f t="shared" si="312"/>
        <v>4.7454273625069225</v>
      </c>
      <c r="O1248" s="69">
        <f t="shared" si="313"/>
        <v>-4.0046763587475555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0.9892203784372201</v>
      </c>
      <c r="G1249" s="77">
        <f t="shared" si="309"/>
        <v>-0.3727917280112667</v>
      </c>
      <c r="H1249" s="69">
        <f t="shared" si="314"/>
        <v>0.85116787293468088</v>
      </c>
      <c r="I1249" s="66">
        <f t="shared" si="314"/>
        <v>-8.1369574767310411</v>
      </c>
      <c r="J1249" s="73">
        <f t="shared" si="304"/>
        <v>8.1813546388141205</v>
      </c>
      <c r="K1249" s="66">
        <f t="shared" si="305"/>
        <v>1.1595667417739421</v>
      </c>
      <c r="L1249" s="69">
        <f t="shared" si="315"/>
        <v>11.131131039095992</v>
      </c>
      <c r="M1249" s="66">
        <f t="shared" si="315"/>
        <v>-12.919991130381828</v>
      </c>
      <c r="N1249" s="69">
        <f t="shared" si="312"/>
        <v>4.7454273625069225</v>
      </c>
      <c r="O1249" s="69">
        <f t="shared" si="313"/>
        <v>-4.0046763587475555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0.9869859571215247</v>
      </c>
      <c r="G1250" s="77">
        <f t="shared" si="309"/>
        <v>-0.37130473075386838</v>
      </c>
      <c r="H1250" s="69">
        <f t="shared" si="314"/>
        <v>0.8491894321778064</v>
      </c>
      <c r="I1250" s="66">
        <f t="shared" si="314"/>
        <v>-8.1377030601870644</v>
      </c>
      <c r="J1250" s="73">
        <f t="shared" si="304"/>
        <v>8.1818905998247367</v>
      </c>
      <c r="K1250" s="66">
        <f t="shared" si="305"/>
        <v>1.1596425376687487</v>
      </c>
      <c r="L1250" s="69">
        <f t="shared" si="315"/>
        <v>11.132833374841862</v>
      </c>
      <c r="M1250" s="66">
        <f t="shared" si="315"/>
        <v>-12.93626504533529</v>
      </c>
      <c r="N1250" s="69">
        <f t="shared" si="312"/>
        <v>4.7454273625069225</v>
      </c>
      <c r="O1250" s="69">
        <f t="shared" si="313"/>
        <v>-4.0046763587475555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0.98475618809215515</v>
      </c>
      <c r="G1251" s="77">
        <f t="shared" si="309"/>
        <v>-0.36982337248993069</v>
      </c>
      <c r="H1251" s="69">
        <f t="shared" si="314"/>
        <v>0.84721546026356331</v>
      </c>
      <c r="I1251" s="66">
        <f t="shared" si="314"/>
        <v>-8.1384456696485721</v>
      </c>
      <c r="J1251" s="73">
        <f t="shared" si="304"/>
        <v>8.1824245767334265</v>
      </c>
      <c r="K1251" s="66">
        <f t="shared" si="305"/>
        <v>1.1597180529707918</v>
      </c>
      <c r="L1251" s="69">
        <f t="shared" si="315"/>
        <v>11.134531753706218</v>
      </c>
      <c r="M1251" s="66">
        <f t="shared" si="315"/>
        <v>-12.952540451455665</v>
      </c>
      <c r="N1251" s="69">
        <f t="shared" si="312"/>
        <v>4.7454273625069225</v>
      </c>
      <c r="O1251" s="69">
        <f t="shared" si="313"/>
        <v>-4.0046763587475555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0.9825310640236129</v>
      </c>
      <c r="G1252" s="77">
        <f t="shared" si="309"/>
        <v>-0.36834763378658586</v>
      </c>
      <c r="H1252" s="69">
        <f t="shared" ref="H1252:I1267" si="316">H1251+$B$4*F1251</f>
        <v>0.84524594788737906</v>
      </c>
      <c r="I1252" s="66">
        <f t="shared" si="316"/>
        <v>-8.1391853163935526</v>
      </c>
      <c r="J1252" s="73">
        <f t="shared" si="304"/>
        <v>8.1829565761414393</v>
      </c>
      <c r="K1252" s="66">
        <f t="shared" si="305"/>
        <v>1.1597932886136242</v>
      </c>
      <c r="L1252" s="69">
        <f t="shared" ref="L1252:M1267" si="317">L1251+$B$4*H1251</f>
        <v>11.136226184626745</v>
      </c>
      <c r="M1252" s="66">
        <f t="shared" si="317"/>
        <v>-12.968817342794962</v>
      </c>
      <c r="N1252" s="69">
        <f t="shared" si="312"/>
        <v>4.7454273625069225</v>
      </c>
      <c r="O1252" s="69">
        <f t="shared" si="313"/>
        <v>-4.0046763587475555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0.98031057758764339</v>
      </c>
      <c r="G1253" s="77">
        <f t="shared" si="309"/>
        <v>-0.36687749526419999</v>
      </c>
      <c r="H1253" s="69">
        <f t="shared" si="316"/>
        <v>0.8432808857593318</v>
      </c>
      <c r="I1253" s="66">
        <f t="shared" si="316"/>
        <v>-8.1399220116611257</v>
      </c>
      <c r="J1253" s="73">
        <f t="shared" si="304"/>
        <v>8.1834866046332824</v>
      </c>
      <c r="K1253" s="66">
        <f t="shared" si="305"/>
        <v>1.1598682455284302</v>
      </c>
      <c r="L1253" s="69">
        <f t="shared" si="317"/>
        <v>11.13791667652252</v>
      </c>
      <c r="M1253" s="66">
        <f t="shared" si="317"/>
        <v>-12.985095713427748</v>
      </c>
      <c r="N1253" s="69">
        <f t="shared" si="312"/>
        <v>4.7454273625069225</v>
      </c>
      <c r="O1253" s="69">
        <f t="shared" si="313"/>
        <v>-4.0046763587475555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0.97809472145333676</v>
      </c>
      <c r="G1254" s="77">
        <f t="shared" si="309"/>
        <v>-0.36541293759636062</v>
      </c>
      <c r="H1254" s="69">
        <f t="shared" si="316"/>
        <v>0.84132026460415654</v>
      </c>
      <c r="I1254" s="66">
        <f t="shared" si="316"/>
        <v>-8.1406557666516548</v>
      </c>
      <c r="J1254" s="73">
        <f t="shared" si="304"/>
        <v>8.1840146687767152</v>
      </c>
      <c r="K1254" s="66">
        <f t="shared" si="305"/>
        <v>1.1599429246440258</v>
      </c>
      <c r="L1254" s="69">
        <f t="shared" si="317"/>
        <v>11.13960323829404</v>
      </c>
      <c r="M1254" s="66">
        <f t="shared" si="317"/>
        <v>-13.00137555745107</v>
      </c>
      <c r="N1254" s="69">
        <f t="shared" si="312"/>
        <v>4.7454273625069225</v>
      </c>
      <c r="O1254" s="69">
        <f t="shared" si="313"/>
        <v>-4.0046763587475555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0.97588348828723104</v>
      </c>
      <c r="G1255" s="77">
        <f t="shared" si="309"/>
        <v>-0.36395394150982519</v>
      </c>
      <c r="H1255" s="69">
        <f t="shared" si="316"/>
        <v>0.83936407516124989</v>
      </c>
      <c r="I1255" s="66">
        <f t="shared" si="316"/>
        <v>-8.1413865925268478</v>
      </c>
      <c r="J1255" s="73">
        <f t="shared" si="304"/>
        <v>8.1845407751227697</v>
      </c>
      <c r="K1255" s="66">
        <f t="shared" si="305"/>
        <v>1.1600173268868619</v>
      </c>
      <c r="L1255" s="69">
        <f t="shared" si="317"/>
        <v>11.141285878823249</v>
      </c>
      <c r="M1255" s="66">
        <f t="shared" si="317"/>
        <v>-13.017656868984373</v>
      </c>
      <c r="N1255" s="69">
        <f t="shared" si="312"/>
        <v>4.7454273625069225</v>
      </c>
      <c r="O1255" s="69">
        <f t="shared" si="313"/>
        <v>-4.0046763587475555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0.97367687075341613</v>
      </c>
      <c r="G1256" s="77">
        <f t="shared" si="309"/>
        <v>-0.36250048778446775</v>
      </c>
      <c r="H1256" s="69">
        <f t="shared" si="316"/>
        <v>0.83741230818467538</v>
      </c>
      <c r="I1256" s="66">
        <f t="shared" si="316"/>
        <v>-8.1421145004098676</v>
      </c>
      <c r="J1256" s="73">
        <f t="shared" si="304"/>
        <v>8.1850649302057352</v>
      </c>
      <c r="K1256" s="66">
        <f t="shared" si="305"/>
        <v>1.1600914531810209</v>
      </c>
      <c r="L1256" s="69">
        <f t="shared" si="317"/>
        <v>11.142964606973571</v>
      </c>
      <c r="M1256" s="66">
        <f t="shared" si="317"/>
        <v>-13.033939642169427</v>
      </c>
      <c r="N1256" s="69">
        <f t="shared" si="312"/>
        <v>4.7454273625069225</v>
      </c>
      <c r="O1256" s="69">
        <f t="shared" si="313"/>
        <v>-4.0046763587475555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0.97147486151363305</v>
      </c>
      <c r="G1257" s="77">
        <f t="shared" si="309"/>
        <v>-0.36105255725325414</v>
      </c>
      <c r="H1257" s="69">
        <f t="shared" si="316"/>
        <v>0.83546495444316859</v>
      </c>
      <c r="I1257" s="66">
        <f t="shared" si="316"/>
        <v>-8.1428395013854367</v>
      </c>
      <c r="J1257" s="73">
        <f t="shared" si="304"/>
        <v>8.1855871405431735</v>
      </c>
      <c r="K1257" s="66">
        <f t="shared" si="305"/>
        <v>1.1601653044482199</v>
      </c>
      <c r="L1257" s="69">
        <f t="shared" si="317"/>
        <v>11.14463943158994</v>
      </c>
      <c r="M1257" s="66">
        <f t="shared" si="317"/>
        <v>-13.050223871170246</v>
      </c>
      <c r="N1257" s="69">
        <f t="shared" si="312"/>
        <v>4.7454273625069225</v>
      </c>
      <c r="O1257" s="69">
        <f t="shared" si="313"/>
        <v>-4.0046763587475555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0.9692774532273768</v>
      </c>
      <c r="G1258" s="77">
        <f t="shared" si="309"/>
        <v>-0.35961013080217263</v>
      </c>
      <c r="H1258" s="69">
        <f t="shared" si="316"/>
        <v>0.83352200472014137</v>
      </c>
      <c r="I1258" s="66">
        <f t="shared" si="316"/>
        <v>-8.1435616064999437</v>
      </c>
      <c r="J1258" s="73">
        <f t="shared" si="304"/>
        <v>8.1861074126359128</v>
      </c>
      <c r="K1258" s="66">
        <f t="shared" si="305"/>
        <v>1.1602388816078095</v>
      </c>
      <c r="L1258" s="69">
        <f t="shared" si="317"/>
        <v>11.146310361498827</v>
      </c>
      <c r="M1258" s="66">
        <f t="shared" si="317"/>
        <v>-13.066509550173016</v>
      </c>
      <c r="N1258" s="69">
        <f t="shared" si="312"/>
        <v>4.7454273625069225</v>
      </c>
      <c r="O1258" s="69">
        <f t="shared" si="313"/>
        <v>-4.0046763587475555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0.96708463855199611</v>
      </c>
      <c r="G1259" s="77">
        <f t="shared" si="309"/>
        <v>-0.35817318937020737</v>
      </c>
      <c r="H1259" s="69">
        <f t="shared" si="316"/>
        <v>0.83158344981368659</v>
      </c>
      <c r="I1259" s="66">
        <f t="shared" si="316"/>
        <v>-8.1442808267615483</v>
      </c>
      <c r="J1259" s="73">
        <f t="shared" si="304"/>
        <v>8.1866257529680553</v>
      </c>
      <c r="K1259" s="66">
        <f t="shared" si="305"/>
        <v>1.1603121855767751</v>
      </c>
      <c r="L1259" s="69">
        <f t="shared" si="317"/>
        <v>11.147977405508268</v>
      </c>
      <c r="M1259" s="66">
        <f t="shared" si="317"/>
        <v>-13.082796673386015</v>
      </c>
      <c r="N1259" s="69">
        <f t="shared" si="312"/>
        <v>4.7454273625069225</v>
      </c>
      <c r="O1259" s="69">
        <f t="shared" si="313"/>
        <v>-4.0046763587475555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0.96489641014279315</v>
      </c>
      <c r="G1260" s="77">
        <f t="shared" si="309"/>
        <v>-0.35674171394928322</v>
      </c>
      <c r="H1260" s="69">
        <f t="shared" si="316"/>
        <v>0.8296492805365826</v>
      </c>
      <c r="I1260" s="66">
        <f t="shared" si="316"/>
        <v>-8.1449971731402879</v>
      </c>
      <c r="J1260" s="73">
        <f t="shared" si="304"/>
        <v>8.1871421680069876</v>
      </c>
      <c r="K1260" s="66">
        <f t="shared" si="305"/>
        <v>1.1603852172697378</v>
      </c>
      <c r="L1260" s="69">
        <f t="shared" si="317"/>
        <v>11.149640572407895</v>
      </c>
      <c r="M1260" s="66">
        <f t="shared" si="317"/>
        <v>-13.099085235039539</v>
      </c>
      <c r="N1260" s="69">
        <f t="shared" si="312"/>
        <v>4.7454273625069225</v>
      </c>
      <c r="O1260" s="69">
        <f t="shared" si="313"/>
        <v>-4.0046763587475555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0.96271276065312406</v>
      </c>
      <c r="G1261" s="77">
        <f t="shared" si="309"/>
        <v>-0.35531568558420723</v>
      </c>
      <c r="H1261" s="69">
        <f t="shared" si="316"/>
        <v>0.827719487716297</v>
      </c>
      <c r="I1261" s="66">
        <f t="shared" si="316"/>
        <v>-8.1457106565681858</v>
      </c>
      <c r="J1261" s="73">
        <f t="shared" si="304"/>
        <v>8.1876566642033684</v>
      </c>
      <c r="K1261" s="66">
        <f t="shared" si="305"/>
        <v>1.1604579775989534</v>
      </c>
      <c r="L1261" s="69">
        <f t="shared" si="317"/>
        <v>11.151299870968968</v>
      </c>
      <c r="M1261" s="66">
        <f t="shared" si="317"/>
        <v>-13.115375229385819</v>
      </c>
      <c r="N1261" s="69">
        <f t="shared" si="312"/>
        <v>4.7454273625069225</v>
      </c>
      <c r="O1261" s="69">
        <f t="shared" si="313"/>
        <v>-4.0046763587475555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9605336827344958</v>
      </c>
      <c r="G1262" s="77">
        <f t="shared" si="309"/>
        <v>-0.35389508537264014</v>
      </c>
      <c r="H1262" s="69">
        <f t="shared" si="316"/>
        <v>0.82579406219499074</v>
      </c>
      <c r="I1262" s="66">
        <f t="shared" si="316"/>
        <v>-8.1464212879393543</v>
      </c>
      <c r="J1262" s="73">
        <f t="shared" si="304"/>
        <v>8.1881692479911514</v>
      </c>
      <c r="K1262" s="66">
        <f t="shared" si="305"/>
        <v>1.1605304674743149</v>
      </c>
      <c r="L1262" s="69">
        <f t="shared" si="317"/>
        <v>11.152955309944401</v>
      </c>
      <c r="M1262" s="66">
        <f t="shared" si="317"/>
        <v>-13.131666650698955</v>
      </c>
      <c r="N1262" s="69">
        <f t="shared" si="312"/>
        <v>4.7454273625069225</v>
      </c>
      <c r="O1262" s="69">
        <f t="shared" si="313"/>
        <v>-4.0046763587475555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95835916903666607</v>
      </c>
      <c r="G1263" s="77">
        <f t="shared" si="309"/>
        <v>-0.3524798944650307</v>
      </c>
      <c r="H1263" s="69">
        <f t="shared" si="316"/>
        <v>0.8238729948295217</v>
      </c>
      <c r="I1263" s="66">
        <f t="shared" si="316"/>
        <v>-8.1471290781100993</v>
      </c>
      <c r="J1263" s="73">
        <f t="shared" si="304"/>
        <v>8.1886799257875804</v>
      </c>
      <c r="K1263" s="66">
        <f t="shared" si="305"/>
        <v>1.1606026878033526</v>
      </c>
      <c r="L1263" s="69">
        <f t="shared" si="317"/>
        <v>11.154606898068792</v>
      </c>
      <c r="M1263" s="66">
        <f t="shared" si="317"/>
        <v>-13.147959493274834</v>
      </c>
      <c r="N1263" s="69">
        <f t="shared" si="312"/>
        <v>4.7454273625069225</v>
      </c>
      <c r="O1263" s="69">
        <f t="shared" si="313"/>
        <v>-4.0046763587475555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95618921220774056</v>
      </c>
      <c r="G1264" s="77">
        <f t="shared" si="309"/>
        <v>-0.35107009406456768</v>
      </c>
      <c r="H1264" s="69">
        <f t="shared" si="316"/>
        <v>0.82195627649144831</v>
      </c>
      <c r="I1264" s="66">
        <f t="shared" si="316"/>
        <v>-8.1478340378990293</v>
      </c>
      <c r="J1264" s="73">
        <f t="shared" si="304"/>
        <v>8.1891887039931905</v>
      </c>
      <c r="K1264" s="66">
        <f t="shared" si="305"/>
        <v>1.1606746394912335</v>
      </c>
      <c r="L1264" s="69">
        <f t="shared" si="317"/>
        <v>11.156254644058452</v>
      </c>
      <c r="M1264" s="66">
        <f t="shared" si="317"/>
        <v>-13.164253751431055</v>
      </c>
      <c r="N1264" s="69">
        <f t="shared" si="312"/>
        <v>4.7454273625069225</v>
      </c>
      <c r="O1264" s="69">
        <f t="shared" si="313"/>
        <v>-4.0046763587475555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95402380489426841</v>
      </c>
      <c r="G1265" s="77">
        <f t="shared" si="309"/>
        <v>-0.34966566542714261</v>
      </c>
      <c r="H1265" s="69">
        <f t="shared" si="316"/>
        <v>0.82004389806703282</v>
      </c>
      <c r="I1265" s="66">
        <f t="shared" si="316"/>
        <v>-8.1485361780871592</v>
      </c>
      <c r="J1265" s="73">
        <f t="shared" si="304"/>
        <v>8.1896955889918317</v>
      </c>
      <c r="K1265" s="66">
        <f t="shared" si="305"/>
        <v>1.1607463234407651</v>
      </c>
      <c r="L1265" s="69">
        <f t="shared" si="317"/>
        <v>11.157898556611434</v>
      </c>
      <c r="M1265" s="66">
        <f t="shared" si="317"/>
        <v>-13.180549419506853</v>
      </c>
      <c r="N1265" s="69">
        <f t="shared" si="312"/>
        <v>4.7454273625069225</v>
      </c>
      <c r="O1265" s="69">
        <f t="shared" si="313"/>
        <v>-4.0046763587475555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95186293974134184</v>
      </c>
      <c r="G1266" s="77">
        <f t="shared" si="309"/>
        <v>-0.34826658986126624</v>
      </c>
      <c r="H1266" s="69">
        <f t="shared" si="316"/>
        <v>0.81813585045724424</v>
      </c>
      <c r="I1266" s="66">
        <f t="shared" si="316"/>
        <v>-8.1492355094180127</v>
      </c>
      <c r="J1266" s="73">
        <f t="shared" si="304"/>
        <v>8.1902005871506507</v>
      </c>
      <c r="K1266" s="66">
        <f t="shared" si="305"/>
        <v>1.1608177405523927</v>
      </c>
      <c r="L1266" s="69">
        <f t="shared" si="317"/>
        <v>11.159538644407569</v>
      </c>
      <c r="M1266" s="66">
        <f t="shared" si="317"/>
        <v>-13.196846491863027</v>
      </c>
      <c r="N1266" s="69">
        <f t="shared" si="312"/>
        <v>4.7454273625069225</v>
      </c>
      <c r="O1266" s="69">
        <f t="shared" si="313"/>
        <v>-4.0046763587475555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94970660939268847</v>
      </c>
      <c r="G1267" s="77">
        <f t="shared" si="309"/>
        <v>-0.34687284872805435</v>
      </c>
      <c r="H1267" s="69">
        <f t="shared" si="316"/>
        <v>0.81623212457776151</v>
      </c>
      <c r="I1267" s="66">
        <f t="shared" si="316"/>
        <v>-8.1499320425977348</v>
      </c>
      <c r="J1267" s="73">
        <f t="shared" si="304"/>
        <v>8.1907037048201179</v>
      </c>
      <c r="K1267" s="66">
        <f t="shared" si="305"/>
        <v>1.1608888917242035</v>
      </c>
      <c r="L1267" s="69">
        <f t="shared" si="317"/>
        <v>11.161174916108482</v>
      </c>
      <c r="M1267" s="66">
        <f t="shared" si="317"/>
        <v>-13.213144962881863</v>
      </c>
      <c r="N1267" s="69">
        <f t="shared" si="312"/>
        <v>4.7454273625069225</v>
      </c>
      <c r="O1267" s="69">
        <f t="shared" si="313"/>
        <v>-4.0046763587475555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94755480649076962</v>
      </c>
      <c r="G1268" s="77">
        <f t="shared" si="309"/>
        <v>-0.34548442344114072</v>
      </c>
      <c r="H1268" s="69">
        <f t="shared" ref="H1268:I1283" si="318">H1267+$B$4*F1267</f>
        <v>0.81433271135897611</v>
      </c>
      <c r="I1268" s="66">
        <f t="shared" si="318"/>
        <v>-8.1506257882951907</v>
      </c>
      <c r="J1268" s="73">
        <f t="shared" si="304"/>
        <v>8.1912049483340272</v>
      </c>
      <c r="K1268" s="66">
        <f t="shared" si="305"/>
        <v>1.1609597778519256</v>
      </c>
      <c r="L1268" s="69">
        <f t="shared" ref="L1268:M1283" si="319">L1267+$B$4*H1267</f>
        <v>11.162807380357638</v>
      </c>
      <c r="M1268" s="66">
        <f t="shared" si="319"/>
        <v>-13.229444826967059</v>
      </c>
      <c r="N1268" s="69">
        <f t="shared" si="312"/>
        <v>4.7454273625069225</v>
      </c>
      <c r="O1268" s="69">
        <f t="shared" si="313"/>
        <v>-4.0046763587475555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9454075236768732</v>
      </c>
      <c r="G1269" s="77">
        <f t="shared" si="309"/>
        <v>-0.34410129546663804</v>
      </c>
      <c r="H1269" s="69">
        <f t="shared" si="318"/>
        <v>0.81243760174599455</v>
      </c>
      <c r="I1269" s="66">
        <f t="shared" si="318"/>
        <v>-8.151316757142073</v>
      </c>
      <c r="J1269" s="73">
        <f t="shared" si="304"/>
        <v>8.1917043240094998</v>
      </c>
      <c r="K1269" s="66">
        <f t="shared" si="305"/>
        <v>1.16103039982893</v>
      </c>
      <c r="L1269" s="69">
        <f t="shared" si="319"/>
        <v>11.164436045780356</v>
      </c>
      <c r="M1269" s="66">
        <f t="shared" si="319"/>
        <v>-13.24574607854365</v>
      </c>
      <c r="N1269" s="69">
        <f t="shared" si="312"/>
        <v>4.7454273625069225</v>
      </c>
      <c r="O1269" s="69">
        <f t="shared" si="313"/>
        <v>-4.0046763587475555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94326475359120898</v>
      </c>
      <c r="G1270" s="77">
        <f t="shared" si="309"/>
        <v>-0.34272344632308105</v>
      </c>
      <c r="H1270" s="69">
        <f t="shared" si="318"/>
        <v>0.81054678669864078</v>
      </c>
      <c r="I1270" s="66">
        <f t="shared" si="318"/>
        <v>-8.1520049597330058</v>
      </c>
      <c r="J1270" s="73">
        <f t="shared" si="304"/>
        <v>8.1922018381469961</v>
      </c>
      <c r="K1270" s="66">
        <f t="shared" si="305"/>
        <v>1.161100758546231</v>
      </c>
      <c r="L1270" s="69">
        <f t="shared" si="319"/>
        <v>11.166060920983847</v>
      </c>
      <c r="M1270" s="66">
        <f t="shared" si="319"/>
        <v>-13.262048712057934</v>
      </c>
      <c r="N1270" s="69">
        <f t="shared" si="312"/>
        <v>4.7454273625069225</v>
      </c>
      <c r="O1270" s="69">
        <f t="shared" si="313"/>
        <v>-4.0046763587475555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94112648887300188</v>
      </c>
      <c r="G1271" s="77">
        <f t="shared" si="309"/>
        <v>-0.34135085758136974</v>
      </c>
      <c r="H1271" s="69">
        <f t="shared" si="318"/>
        <v>0.8086602571914584</v>
      </c>
      <c r="I1271" s="66">
        <f t="shared" si="318"/>
        <v>-8.152690406625652</v>
      </c>
      <c r="J1271" s="73">
        <f t="shared" si="304"/>
        <v>8.1926974970303217</v>
      </c>
      <c r="K1271" s="66">
        <f t="shared" si="305"/>
        <v>1.1611708548924879</v>
      </c>
      <c r="L1271" s="69">
        <f t="shared" si="319"/>
        <v>11.167682014557245</v>
      </c>
      <c r="M1271" s="66">
        <f t="shared" si="319"/>
        <v>-13.2783527219774</v>
      </c>
      <c r="N1271" s="69">
        <f t="shared" si="312"/>
        <v>4.7454273625069225</v>
      </c>
      <c r="O1271" s="69">
        <f t="shared" si="313"/>
        <v>-4.0046763587475555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93899272216058494</v>
      </c>
      <c r="G1272" s="77">
        <f t="shared" si="309"/>
        <v>-0.33998351086470535</v>
      </c>
      <c r="H1272" s="69">
        <f t="shared" si="318"/>
        <v>0.80677800421371237</v>
      </c>
      <c r="I1272" s="66">
        <f t="shared" si="318"/>
        <v>-8.1533731083408156</v>
      </c>
      <c r="J1272" s="73">
        <f t="shared" si="304"/>
        <v>8.1931913069266376</v>
      </c>
      <c r="K1272" s="66">
        <f t="shared" si="305"/>
        <v>1.161240689754006</v>
      </c>
      <c r="L1272" s="69">
        <f t="shared" si="319"/>
        <v>11.169299335071628</v>
      </c>
      <c r="M1272" s="66">
        <f t="shared" si="319"/>
        <v>-13.294658102790653</v>
      </c>
      <c r="N1272" s="69">
        <f t="shared" si="312"/>
        <v>4.7454273625069225</v>
      </c>
      <c r="O1272" s="69">
        <f t="shared" si="313"/>
        <v>-4.0046763587475555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93686344609149164</v>
      </c>
      <c r="G1273" s="77">
        <f t="shared" si="309"/>
        <v>-0.33862138784854778</v>
      </c>
      <c r="H1273" s="69">
        <f t="shared" si="318"/>
        <v>0.80490001876939121</v>
      </c>
      <c r="I1273" s="66">
        <f t="shared" si="318"/>
        <v>-8.1540530753625458</v>
      </c>
      <c r="J1273" s="73">
        <f t="shared" si="304"/>
        <v>8.1936832740864691</v>
      </c>
      <c r="K1273" s="66">
        <f t="shared" si="305"/>
        <v>1.1613102640147379</v>
      </c>
      <c r="L1273" s="69">
        <f t="shared" si="319"/>
        <v>11.170912891080055</v>
      </c>
      <c r="M1273" s="66">
        <f t="shared" si="319"/>
        <v>-13.310964849007334</v>
      </c>
      <c r="N1273" s="69">
        <f t="shared" si="312"/>
        <v>4.7454273625069225</v>
      </c>
      <c r="O1273" s="69">
        <f t="shared" si="313"/>
        <v>-4.0046763587475555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93473865330254924</v>
      </c>
      <c r="G1274" s="77">
        <f t="shared" si="309"/>
        <v>-0.33726447026053563</v>
      </c>
      <c r="H1274" s="69">
        <f t="shared" si="318"/>
        <v>0.8030262918772082</v>
      </c>
      <c r="I1274" s="66">
        <f t="shared" si="318"/>
        <v>-8.1547303181382436</v>
      </c>
      <c r="J1274" s="73">
        <f t="shared" si="304"/>
        <v>8.1941734047437098</v>
      </c>
      <c r="K1274" s="66">
        <f t="shared" si="305"/>
        <v>1.1613795785562844</v>
      </c>
      <c r="L1274" s="69">
        <f t="shared" si="319"/>
        <v>11.172522691117594</v>
      </c>
      <c r="M1274" s="66">
        <f t="shared" si="319"/>
        <v>-13.32727295515806</v>
      </c>
      <c r="N1274" s="69">
        <f t="shared" si="312"/>
        <v>4.7454273625069225</v>
      </c>
      <c r="O1274" s="69">
        <f t="shared" si="313"/>
        <v>-4.0046763587475555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93261833642996783</v>
      </c>
      <c r="G1275" s="77">
        <f t="shared" si="309"/>
        <v>-0.33591273988045067</v>
      </c>
      <c r="H1275" s="69">
        <f t="shared" si="318"/>
        <v>0.80115681457060306</v>
      </c>
      <c r="I1275" s="66">
        <f t="shared" si="318"/>
        <v>-8.1554048470787652</v>
      </c>
      <c r="J1275" s="73">
        <f t="shared" si="304"/>
        <v>8.194661705115637</v>
      </c>
      <c r="K1275" s="66">
        <f t="shared" si="305"/>
        <v>1.1614486342578958</v>
      </c>
      <c r="L1275" s="69">
        <f t="shared" si="319"/>
        <v>11.174128743701349</v>
      </c>
      <c r="M1275" s="66">
        <f t="shared" si="319"/>
        <v>-13.343582415794337</v>
      </c>
      <c r="N1275" s="69">
        <f t="shared" si="312"/>
        <v>4.7454273625069225</v>
      </c>
      <c r="O1275" s="69">
        <f t="shared" si="313"/>
        <v>-4.0046763587475555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93050248810943315</v>
      </c>
      <c r="G1276" s="77">
        <f t="shared" si="309"/>
        <v>-0.33456617854014326</v>
      </c>
      <c r="H1276" s="69">
        <f t="shared" si="318"/>
        <v>0.79929157789774308</v>
      </c>
      <c r="I1276" s="66">
        <f t="shared" si="318"/>
        <v>-8.1560766725585268</v>
      </c>
      <c r="J1276" s="73">
        <f t="shared" si="304"/>
        <v>8.1951481814029226</v>
      </c>
      <c r="K1276" s="66">
        <f t="shared" si="305"/>
        <v>1.1615174319964747</v>
      </c>
      <c r="L1276" s="69">
        <f t="shared" si="319"/>
        <v>11.17573105733049</v>
      </c>
      <c r="M1276" s="66">
        <f t="shared" si="319"/>
        <v>-13.359893225488495</v>
      </c>
      <c r="N1276" s="69">
        <f t="shared" si="312"/>
        <v>4.7454273625069225</v>
      </c>
      <c r="O1276" s="69">
        <f t="shared" si="313"/>
        <v>-4.0046763587475555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92839110097619681</v>
      </c>
      <c r="G1277" s="77">
        <f t="shared" si="309"/>
        <v>-0.33322476812346657</v>
      </c>
      <c r="H1277" s="69">
        <f t="shared" si="318"/>
        <v>0.79743057292152419</v>
      </c>
      <c r="I1277" s="66">
        <f t="shared" si="318"/>
        <v>-8.156745804915607</v>
      </c>
      <c r="J1277" s="73">
        <f t="shared" si="304"/>
        <v>8.195632839789635</v>
      </c>
      <c r="K1277" s="66">
        <f t="shared" si="305"/>
        <v>1.1615859726465754</v>
      </c>
      <c r="L1277" s="69">
        <f t="shared" si="319"/>
        <v>11.177329640486285</v>
      </c>
      <c r="M1277" s="66">
        <f t="shared" si="319"/>
        <v>-13.376205378833612</v>
      </c>
      <c r="N1277" s="69">
        <f t="shared" si="312"/>
        <v>4.7454273625069225</v>
      </c>
      <c r="O1277" s="69">
        <f t="shared" si="313"/>
        <v>-4.0046763587475555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92628416766516453</v>
      </c>
      <c r="G1278" s="77">
        <f t="shared" si="309"/>
        <v>-0.33188849056623049</v>
      </c>
      <c r="H1278" s="69">
        <f t="shared" si="318"/>
        <v>0.79557379071957179</v>
      </c>
      <c r="I1278" s="66">
        <f t="shared" si="318"/>
        <v>-8.1574122544518541</v>
      </c>
      <c r="J1278" s="73">
        <f t="shared" si="304"/>
        <v>8.1961156864432549</v>
      </c>
      <c r="K1278" s="66">
        <f t="shared" si="305"/>
        <v>1.1616542570804063</v>
      </c>
      <c r="L1278" s="69">
        <f t="shared" si="319"/>
        <v>11.178924501632128</v>
      </c>
      <c r="M1278" s="66">
        <f t="shared" si="319"/>
        <v>-13.392518870443443</v>
      </c>
      <c r="N1278" s="69">
        <f t="shared" si="312"/>
        <v>4.7454273625069225</v>
      </c>
      <c r="O1278" s="69">
        <f t="shared" si="313"/>
        <v>-4.0046763587475555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92418168081098673</v>
      </c>
      <c r="G1279" s="77">
        <f t="shared" si="309"/>
        <v>-0.33055732785612868</v>
      </c>
      <c r="H1279" s="69">
        <f t="shared" si="318"/>
        <v>0.79372122238424148</v>
      </c>
      <c r="I1279" s="66">
        <f t="shared" si="318"/>
        <v>-8.1580760314329872</v>
      </c>
      <c r="J1279" s="73">
        <f t="shared" si="304"/>
        <v>8.1965967275146898</v>
      </c>
      <c r="K1279" s="66">
        <f t="shared" si="305"/>
        <v>1.161722286167832</v>
      </c>
      <c r="L1279" s="69">
        <f t="shared" si="319"/>
        <v>11.180515649213568</v>
      </c>
      <c r="M1279" s="66">
        <f t="shared" si="319"/>
        <v>-13.408833694952346</v>
      </c>
      <c r="N1279" s="69">
        <f t="shared" si="312"/>
        <v>4.7454273625069225</v>
      </c>
      <c r="O1279" s="69">
        <f t="shared" si="313"/>
        <v>-4.0046763587475555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92208363304814722</v>
      </c>
      <c r="G1280" s="77">
        <f t="shared" si="309"/>
        <v>-0.32923126203267472</v>
      </c>
      <c r="H1280" s="69">
        <f t="shared" si="318"/>
        <v>0.7918728590226195</v>
      </c>
      <c r="I1280" s="66">
        <f t="shared" si="318"/>
        <v>-8.1587371460886988</v>
      </c>
      <c r="J1280" s="73">
        <f t="shared" si="304"/>
        <v>8.1970759691382771</v>
      </c>
      <c r="K1280" s="66">
        <f t="shared" si="305"/>
        <v>1.161790060776374</v>
      </c>
      <c r="L1280" s="69">
        <f t="shared" si="319"/>
        <v>11.182103091658336</v>
      </c>
      <c r="M1280" s="66">
        <f t="shared" si="319"/>
        <v>-13.425149847015211</v>
      </c>
      <c r="N1280" s="69">
        <f t="shared" si="312"/>
        <v>4.7454273625069225</v>
      </c>
      <c r="O1280" s="69">
        <f t="shared" si="313"/>
        <v>-4.0046763587475555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91999001701105021</v>
      </c>
      <c r="G1281" s="77">
        <f t="shared" si="309"/>
        <v>-0.32791027518714877</v>
      </c>
      <c r="H1281" s="69">
        <f t="shared" si="318"/>
        <v>0.79002869175652324</v>
      </c>
      <c r="I1281" s="66">
        <f t="shared" si="318"/>
        <v>-8.1593956086127637</v>
      </c>
      <c r="J1281" s="73">
        <f t="shared" si="304"/>
        <v>8.1975534174318003</v>
      </c>
      <c r="K1281" s="66">
        <f t="shared" si="305"/>
        <v>1.1618575817712122</v>
      </c>
      <c r="L1281" s="69">
        <f t="shared" si="319"/>
        <v>11.183686837376381</v>
      </c>
      <c r="M1281" s="66">
        <f t="shared" si="319"/>
        <v>-13.441467321307389</v>
      </c>
      <c r="N1281" s="69">
        <f t="shared" si="312"/>
        <v>4.7454273625069225</v>
      </c>
      <c r="O1281" s="69">
        <f t="shared" si="313"/>
        <v>-4.0046763587475555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91790082533410855</v>
      </c>
      <c r="G1282" s="77">
        <f t="shared" si="309"/>
        <v>-0.32659434946252475</v>
      </c>
      <c r="H1282" s="69">
        <f t="shared" si="318"/>
        <v>0.78818871172250116</v>
      </c>
      <c r="I1282" s="66">
        <f t="shared" si="318"/>
        <v>-8.1600514291631381</v>
      </c>
      <c r="J1282" s="73">
        <f t="shared" si="304"/>
        <v>8.1980290784964982</v>
      </c>
      <c r="K1282" s="66">
        <f t="shared" si="305"/>
        <v>1.1619248500151875</v>
      </c>
      <c r="L1282" s="69">
        <f t="shared" si="319"/>
        <v>11.185266894759895</v>
      </c>
      <c r="M1282" s="66">
        <f t="shared" si="319"/>
        <v>-13.457786112524614</v>
      </c>
      <c r="N1282" s="69">
        <f t="shared" si="312"/>
        <v>4.7454273625069225</v>
      </c>
      <c r="O1282" s="69">
        <f t="shared" si="313"/>
        <v>-4.0046763587475555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91581605065183103</v>
      </c>
      <c r="G1283" s="77">
        <f t="shared" si="309"/>
        <v>-0.32528346705340283</v>
      </c>
      <c r="H1283" s="69">
        <f t="shared" si="318"/>
        <v>0.78635291007183294</v>
      </c>
      <c r="I1283" s="66">
        <f t="shared" si="318"/>
        <v>-8.1607046178620628</v>
      </c>
      <c r="J1283" s="73">
        <f t="shared" ref="J1283:J1346" si="320">SQRT(H1283^2+I1283^2)</f>
        <v>8.1985029584170821</v>
      </c>
      <c r="K1283" s="66">
        <f t="shared" ref="K1283:K1346" si="321">$B$12+$B$13*J1283</f>
        <v>1.1619918663688027</v>
      </c>
      <c r="L1283" s="69">
        <f t="shared" si="319"/>
        <v>11.18684327218334</v>
      </c>
      <c r="M1283" s="66">
        <f t="shared" si="319"/>
        <v>-13.474106215382941</v>
      </c>
      <c r="N1283" s="69">
        <f t="shared" si="312"/>
        <v>4.7454273625069225</v>
      </c>
      <c r="O1283" s="69">
        <f t="shared" si="313"/>
        <v>-4.0046763587475555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91373568559890839</v>
      </c>
      <c r="G1284" s="77">
        <f t="shared" ref="G1284:G1347" si="325">-$B$5-K1283*I1283</f>
        <v>-0.32397761020595439</v>
      </c>
      <c r="H1284" s="69">
        <f t="shared" ref="H1284:I1299" si="326">H1283+$B$4*F1283</f>
        <v>0.78452127797052928</v>
      </c>
      <c r="I1284" s="66">
        <f t="shared" si="326"/>
        <v>-8.1613551847961698</v>
      </c>
      <c r="J1284" s="73">
        <f t="shared" si="320"/>
        <v>8.1989750632617397</v>
      </c>
      <c r="K1284" s="66">
        <f t="shared" si="321"/>
        <v>1.1620586316902244</v>
      </c>
      <c r="L1284" s="69">
        <f t="shared" ref="L1284:M1299" si="327">L1283+$B$4*H1283</f>
        <v>11.188415978003484</v>
      </c>
      <c r="M1284" s="66">
        <f t="shared" si="327"/>
        <v>-13.490427624618665</v>
      </c>
      <c r="N1284" s="69">
        <f t="shared" ref="N1284:N1347" si="328">IF(M1283&gt;=0,L1284,N1283)</f>
        <v>4.7454273625069225</v>
      </c>
      <c r="O1284" s="69">
        <f t="shared" ref="O1284:O1347" si="329">IF(M1283&gt;=0,M1284,O1283)</f>
        <v>-4.0046763587475555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91165972281029939</v>
      </c>
      <c r="G1285" s="77">
        <f t="shared" si="325"/>
        <v>-0.32267676121784383</v>
      </c>
      <c r="H1285" s="69">
        <f t="shared" si="326"/>
        <v>0.78269380659933152</v>
      </c>
      <c r="I1285" s="66">
        <f t="shared" si="326"/>
        <v>-8.1620031400165818</v>
      </c>
      <c r="J1285" s="73">
        <f t="shared" si="320"/>
        <v>8.199445399082153</v>
      </c>
      <c r="K1285" s="66">
        <f t="shared" si="321"/>
        <v>1.1621251468352845</v>
      </c>
      <c r="L1285" s="69">
        <f t="shared" si="327"/>
        <v>11.189985020559424</v>
      </c>
      <c r="M1285" s="66">
        <f t="shared" si="327"/>
        <v>-13.506750334988258</v>
      </c>
      <c r="N1285" s="69">
        <f t="shared" si="328"/>
        <v>4.7454273625069225</v>
      </c>
      <c r="O1285" s="69">
        <f t="shared" si="329"/>
        <v>-4.0046763587475555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90958815492131584</v>
      </c>
      <c r="G1286" s="77">
        <f t="shared" si="325"/>
        <v>-0.32138090243817707</v>
      </c>
      <c r="H1286" s="69">
        <f t="shared" si="326"/>
        <v>0.78087048715371088</v>
      </c>
      <c r="I1286" s="66">
        <f t="shared" si="326"/>
        <v>-8.1626484935390167</v>
      </c>
      <c r="J1286" s="73">
        <f t="shared" si="320"/>
        <v>8.1999139719135137</v>
      </c>
      <c r="K1286" s="66">
        <f t="shared" si="321"/>
        <v>1.162191412657483</v>
      </c>
      <c r="L1286" s="69">
        <f t="shared" si="327"/>
        <v>11.191550408172622</v>
      </c>
      <c r="M1286" s="66">
        <f t="shared" si="327"/>
        <v>-13.523074341268291</v>
      </c>
      <c r="N1286" s="69">
        <f t="shared" si="328"/>
        <v>4.7454273625069225</v>
      </c>
      <c r="O1286" s="69">
        <f t="shared" si="329"/>
        <v>-4.0046763587475555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90752097456770819</v>
      </c>
      <c r="G1287" s="77">
        <f t="shared" si="325"/>
        <v>-0.32009001626741451</v>
      </c>
      <c r="H1287" s="69">
        <f t="shared" si="326"/>
        <v>0.77905131084386825</v>
      </c>
      <c r="I1287" s="66">
        <f t="shared" si="326"/>
        <v>-8.1632912553438928</v>
      </c>
      <c r="J1287" s="73">
        <f t="shared" si="320"/>
        <v>8.2003807877745292</v>
      </c>
      <c r="K1287" s="66">
        <f t="shared" si="321"/>
        <v>1.1622574300079893</v>
      </c>
      <c r="L1287" s="69">
        <f t="shared" si="327"/>
        <v>11.193112149146931</v>
      </c>
      <c r="M1287" s="66">
        <f t="shared" si="327"/>
        <v>-13.53939963825537</v>
      </c>
      <c r="N1287" s="69">
        <f t="shared" si="328"/>
        <v>4.7454273625069225</v>
      </c>
      <c r="O1287" s="69">
        <f t="shared" si="329"/>
        <v>-4.0046763587475555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90545817438574949</v>
      </c>
      <c r="G1288" s="77">
        <f t="shared" si="325"/>
        <v>-0.31880408515731418</v>
      </c>
      <c r="H1288" s="69">
        <f t="shared" si="326"/>
        <v>0.77723626889473285</v>
      </c>
      <c r="I1288" s="66">
        <f t="shared" si="326"/>
        <v>-8.1639314353764281</v>
      </c>
      <c r="J1288" s="73">
        <f t="shared" si="320"/>
        <v>8.2008458526674453</v>
      </c>
      <c r="K1288" s="66">
        <f t="shared" si="321"/>
        <v>1.1623231997356436</v>
      </c>
      <c r="L1288" s="69">
        <f t="shared" si="327"/>
        <v>11.194670251768619</v>
      </c>
      <c r="M1288" s="66">
        <f t="shared" si="327"/>
        <v>-13.555726220766058</v>
      </c>
      <c r="N1288" s="69">
        <f t="shared" si="328"/>
        <v>4.7454273625069225</v>
      </c>
      <c r="O1288" s="69">
        <f t="shared" si="329"/>
        <v>-4.0046763587475555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90339974701231895</v>
      </c>
      <c r="G1289" s="77">
        <f t="shared" si="325"/>
        <v>-0.31752309161086423</v>
      </c>
      <c r="H1289" s="69">
        <f t="shared" si="326"/>
        <v>0.77542535254596134</v>
      </c>
      <c r="I1289" s="66">
        <f t="shared" si="326"/>
        <v>-8.1645690435467433</v>
      </c>
      <c r="J1289" s="73">
        <f t="shared" si="320"/>
        <v>8.2013091725780463</v>
      </c>
      <c r="K1289" s="66">
        <f t="shared" si="321"/>
        <v>1.1623887226869591</v>
      </c>
      <c r="L1289" s="69">
        <f t="shared" si="327"/>
        <v>11.196224724306408</v>
      </c>
      <c r="M1289" s="66">
        <f t="shared" si="327"/>
        <v>-13.572054083636811</v>
      </c>
      <c r="N1289" s="69">
        <f t="shared" si="328"/>
        <v>4.7454273625069225</v>
      </c>
      <c r="O1289" s="69">
        <f t="shared" si="329"/>
        <v>-4.0046763587475555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90134568508498503</v>
      </c>
      <c r="G1290" s="77">
        <f t="shared" si="325"/>
        <v>-0.31624701818221368</v>
      </c>
      <c r="H1290" s="69">
        <f t="shared" si="326"/>
        <v>0.77361855305193672</v>
      </c>
      <c r="I1290" s="66">
        <f t="shared" si="326"/>
        <v>-8.1652040897299649</v>
      </c>
      <c r="J1290" s="73">
        <f t="shared" si="320"/>
        <v>8.2017707534756852</v>
      </c>
      <c r="K1290" s="66">
        <f t="shared" si="321"/>
        <v>1.1624539997061247</v>
      </c>
      <c r="L1290" s="69">
        <f t="shared" si="327"/>
        <v>11.1977755750115</v>
      </c>
      <c r="M1290" s="66">
        <f t="shared" si="327"/>
        <v>-13.588383221723904</v>
      </c>
      <c r="N1290" s="69">
        <f t="shared" si="328"/>
        <v>4.7454273625069225</v>
      </c>
      <c r="O1290" s="69">
        <f t="shared" si="329"/>
        <v>-4.0046763587475555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89929598124208865</v>
      </c>
      <c r="G1291" s="77">
        <f t="shared" si="325"/>
        <v>-0.31497584747659424</v>
      </c>
      <c r="H1291" s="69">
        <f t="shared" si="326"/>
        <v>0.77181586168176675</v>
      </c>
      <c r="I1291" s="66">
        <f t="shared" si="326"/>
        <v>-8.16583658376633</v>
      </c>
      <c r="J1291" s="73">
        <f t="shared" si="320"/>
        <v>8.2022306013132891</v>
      </c>
      <c r="K1291" s="66">
        <f t="shared" si="321"/>
        <v>1.1625190316350067</v>
      </c>
      <c r="L1291" s="69">
        <f t="shared" si="327"/>
        <v>11.199322812117604</v>
      </c>
      <c r="M1291" s="66">
        <f t="shared" si="327"/>
        <v>-13.604713629903364</v>
      </c>
      <c r="N1291" s="69">
        <f t="shared" si="328"/>
        <v>4.7454273625069225</v>
      </c>
      <c r="O1291" s="69">
        <f t="shared" si="329"/>
        <v>-4.0046763587475555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89725062812282574</v>
      </c>
      <c r="G1292" s="77">
        <f t="shared" si="325"/>
        <v>-0.31370956215025458</v>
      </c>
      <c r="H1292" s="69">
        <f t="shared" si="326"/>
        <v>0.77001726971928253</v>
      </c>
      <c r="I1292" s="66">
        <f t="shared" si="326"/>
        <v>-8.166466535461284</v>
      </c>
      <c r="J1292" s="73">
        <f t="shared" si="320"/>
        <v>8.2026887220273679</v>
      </c>
      <c r="K1292" s="66">
        <f t="shared" si="321"/>
        <v>1.1625838193131497</v>
      </c>
      <c r="L1292" s="69">
        <f t="shared" si="327"/>
        <v>11.200866443840967</v>
      </c>
      <c r="M1292" s="66">
        <f t="shared" si="327"/>
        <v>-13.621045303070897</v>
      </c>
      <c r="N1292" s="69">
        <f t="shared" si="328"/>
        <v>4.7454273625069225</v>
      </c>
      <c r="O1292" s="69">
        <f t="shared" si="329"/>
        <v>-4.0046763587475555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89520961836732715</v>
      </c>
      <c r="G1293" s="77">
        <f t="shared" si="325"/>
        <v>-0.31244814491039463</v>
      </c>
      <c r="H1293" s="69">
        <f t="shared" si="326"/>
        <v>0.76822276846303683</v>
      </c>
      <c r="I1293" s="66">
        <f t="shared" si="326"/>
        <v>-8.1670939545855852</v>
      </c>
      <c r="J1293" s="73">
        <f t="shared" si="320"/>
        <v>8.2031451215380446</v>
      </c>
      <c r="K1293" s="66">
        <f t="shared" si="321"/>
        <v>1.1626483635777802</v>
      </c>
      <c r="L1293" s="69">
        <f t="shared" si="327"/>
        <v>11.202406478380405</v>
      </c>
      <c r="M1293" s="66">
        <f t="shared" si="327"/>
        <v>-13.637378236141819</v>
      </c>
      <c r="N1293" s="69">
        <f t="shared" si="328"/>
        <v>4.7454273625069225</v>
      </c>
      <c r="O1293" s="69">
        <f t="shared" si="329"/>
        <v>-4.0046763587475555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89317294461674168</v>
      </c>
      <c r="G1294" s="77">
        <f t="shared" si="325"/>
        <v>-0.31119157851508739</v>
      </c>
      <c r="H1294" s="69">
        <f t="shared" si="326"/>
        <v>0.76643234922630221</v>
      </c>
      <c r="I1294" s="66">
        <f t="shared" si="326"/>
        <v>-8.1677188508754064</v>
      </c>
      <c r="J1294" s="73">
        <f t="shared" si="320"/>
        <v>8.2035998057490609</v>
      </c>
      <c r="K1294" s="66">
        <f t="shared" si="321"/>
        <v>1.1627126652638091</v>
      </c>
      <c r="L1294" s="69">
        <f t="shared" si="327"/>
        <v>11.203942923917332</v>
      </c>
      <c r="M1294" s="66">
        <f t="shared" si="327"/>
        <v>-13.65371242405099</v>
      </c>
      <c r="N1294" s="69">
        <f t="shared" si="328"/>
        <v>4.7454273625069225</v>
      </c>
      <c r="O1294" s="69">
        <f t="shared" si="329"/>
        <v>-4.0046763587475555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89114059951331637</v>
      </c>
      <c r="G1295" s="77">
        <f t="shared" si="325"/>
        <v>-0.309939845773199</v>
      </c>
      <c r="H1295" s="69">
        <f t="shared" si="326"/>
        <v>0.76464600333706878</v>
      </c>
      <c r="I1295" s="66">
        <f t="shared" si="326"/>
        <v>-8.1683412340324359</v>
      </c>
      <c r="J1295" s="73">
        <f t="shared" si="320"/>
        <v>8.204052780547789</v>
      </c>
      <c r="K1295" s="66">
        <f t="shared" si="321"/>
        <v>1.1627767252038312</v>
      </c>
      <c r="L1295" s="69">
        <f t="shared" si="327"/>
        <v>11.205475788615784</v>
      </c>
      <c r="M1295" s="66">
        <f t="shared" si="327"/>
        <v>-13.670047861752741</v>
      </c>
      <c r="N1295" s="69">
        <f t="shared" si="328"/>
        <v>4.7454273625069225</v>
      </c>
      <c r="O1295" s="69">
        <f t="shared" si="329"/>
        <v>-4.0046763587475555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88911257570047464</v>
      </c>
      <c r="G1296" s="77">
        <f t="shared" si="325"/>
        <v>-0.30869292954434258</v>
      </c>
      <c r="H1296" s="69">
        <f t="shared" si="326"/>
        <v>0.7628637221380421</v>
      </c>
      <c r="I1296" s="66">
        <f t="shared" si="326"/>
        <v>-8.1689611137239826</v>
      </c>
      <c r="J1296" s="73">
        <f t="shared" si="320"/>
        <v>8.204504051805257</v>
      </c>
      <c r="K1296" s="66">
        <f t="shared" si="321"/>
        <v>1.1628405442281309</v>
      </c>
      <c r="L1296" s="69">
        <f t="shared" si="327"/>
        <v>11.207005080622459</v>
      </c>
      <c r="M1296" s="66">
        <f t="shared" si="327"/>
        <v>-13.686384544220806</v>
      </c>
      <c r="N1296" s="69">
        <f t="shared" si="328"/>
        <v>4.7454273625069225</v>
      </c>
      <c r="O1296" s="69">
        <f t="shared" si="329"/>
        <v>-4.0046763587475555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88708886582289848</v>
      </c>
      <c r="G1297" s="77">
        <f t="shared" si="325"/>
        <v>-0.30745081273876451</v>
      </c>
      <c r="H1297" s="69">
        <f t="shared" si="326"/>
        <v>0.76108549698664119</v>
      </c>
      <c r="I1297" s="66">
        <f t="shared" si="326"/>
        <v>-8.1695784995830714</v>
      </c>
      <c r="J1297" s="73">
        <f t="shared" si="320"/>
        <v>8.2049536253761595</v>
      </c>
      <c r="K1297" s="66">
        <f t="shared" si="321"/>
        <v>1.1629041231646819</v>
      </c>
      <c r="L1297" s="69">
        <f t="shared" si="327"/>
        <v>11.208530808066735</v>
      </c>
      <c r="M1297" s="66">
        <f t="shared" si="327"/>
        <v>-13.702722466448254</v>
      </c>
      <c r="N1297" s="69">
        <f t="shared" si="328"/>
        <v>4.7454273625069225</v>
      </c>
      <c r="O1297" s="69">
        <f t="shared" si="329"/>
        <v>-4.0046763587475555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88506946252660612</v>
      </c>
      <c r="G1298" s="77">
        <f t="shared" si="325"/>
        <v>-0.30621347831731072</v>
      </c>
      <c r="H1298" s="69">
        <f t="shared" si="326"/>
        <v>0.7593113192549954</v>
      </c>
      <c r="I1298" s="66">
        <f t="shared" si="326"/>
        <v>-8.1701934012085484</v>
      </c>
      <c r="J1298" s="73">
        <f t="shared" si="320"/>
        <v>8.2054015070988733</v>
      </c>
      <c r="K1298" s="66">
        <f t="shared" si="321"/>
        <v>1.1629674628391511</v>
      </c>
      <c r="L1298" s="69">
        <f t="shared" si="327"/>
        <v>11.210052979060709</v>
      </c>
      <c r="M1298" s="66">
        <f t="shared" si="327"/>
        <v>-13.71906162344742</v>
      </c>
      <c r="N1298" s="69">
        <f t="shared" si="328"/>
        <v>4.7454273625069225</v>
      </c>
      <c r="O1298" s="69">
        <f t="shared" si="329"/>
        <v>-4.0046763587475555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88305435845903069</v>
      </c>
      <c r="G1299" s="77">
        <f t="shared" si="325"/>
        <v>-0.30498090929132005</v>
      </c>
      <c r="H1299" s="69">
        <f t="shared" si="326"/>
        <v>0.75754118032994222</v>
      </c>
      <c r="I1299" s="66">
        <f t="shared" si="326"/>
        <v>-8.1708058281651823</v>
      </c>
      <c r="J1299" s="73">
        <f t="shared" si="320"/>
        <v>8.2058477027954755</v>
      </c>
      <c r="K1299" s="66">
        <f t="shared" si="321"/>
        <v>1.1630305640748992</v>
      </c>
      <c r="L1299" s="69">
        <f t="shared" si="327"/>
        <v>11.21157160169922</v>
      </c>
      <c r="M1299" s="66">
        <f t="shared" si="327"/>
        <v>-13.735402010249837</v>
      </c>
      <c r="N1299" s="69">
        <f t="shared" si="328"/>
        <v>4.7454273625069225</v>
      </c>
      <c r="O1299" s="69">
        <f t="shared" si="329"/>
        <v>-4.0046763587475555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88104354626909764</v>
      </c>
      <c r="G1300" s="77">
        <f t="shared" si="325"/>
        <v>-0.30375308872257278</v>
      </c>
      <c r="H1300" s="69">
        <f t="shared" ref="H1300:I1315" si="330">H1299+$B$4*F1299</f>
        <v>0.75577507161302415</v>
      </c>
      <c r="I1300" s="66">
        <f t="shared" si="330"/>
        <v>-8.1714157899837652</v>
      </c>
      <c r="J1300" s="73">
        <f t="shared" si="320"/>
        <v>8.2062922182717628</v>
      </c>
      <c r="K1300" s="66">
        <f t="shared" si="321"/>
        <v>1.1630934276929854</v>
      </c>
      <c r="L1300" s="69">
        <f t="shared" ref="L1300:M1315" si="331">L1299+$B$4*H1299</f>
        <v>11.21308668405988</v>
      </c>
      <c r="M1300" s="66">
        <f t="shared" si="331"/>
        <v>-13.751743621906167</v>
      </c>
      <c r="N1300" s="69">
        <f t="shared" si="328"/>
        <v>4.7454273625069225</v>
      </c>
      <c r="O1300" s="69">
        <f t="shared" si="329"/>
        <v>-4.0046763587475555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87903701860730377</v>
      </c>
      <c r="G1301" s="77">
        <f t="shared" si="325"/>
        <v>-0.30252999972319827</v>
      </c>
      <c r="H1301" s="69">
        <f t="shared" si="330"/>
        <v>0.75401298452048593</v>
      </c>
      <c r="I1301" s="66">
        <f t="shared" si="330"/>
        <v>-8.1720232961612105</v>
      </c>
      <c r="J1301" s="73">
        <f t="shared" si="320"/>
        <v>8.206735059317257</v>
      </c>
      <c r="K1301" s="66">
        <f t="shared" si="321"/>
        <v>1.1631560545121669</v>
      </c>
      <c r="L1301" s="69">
        <f t="shared" si="331"/>
        <v>11.214598234203105</v>
      </c>
      <c r="M1301" s="66">
        <f t="shared" si="331"/>
        <v>-13.768086453486134</v>
      </c>
      <c r="N1301" s="69">
        <f t="shared" si="328"/>
        <v>4.7454273625069225</v>
      </c>
      <c r="O1301" s="69">
        <f t="shared" si="329"/>
        <v>-4.0046763587475555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87703476812579195</v>
      </c>
      <c r="G1302" s="77">
        <f t="shared" si="325"/>
        <v>-0.30131162545561274</v>
      </c>
      <c r="H1302" s="69">
        <f t="shared" si="330"/>
        <v>0.75225491048327131</v>
      </c>
      <c r="I1302" s="66">
        <f t="shared" si="330"/>
        <v>-8.1726283561606561</v>
      </c>
      <c r="J1302" s="73">
        <f t="shared" si="320"/>
        <v>8.2071762317052404</v>
      </c>
      <c r="K1302" s="66">
        <f t="shared" si="321"/>
        <v>1.1632184453489045</v>
      </c>
      <c r="L1302" s="69">
        <f t="shared" si="331"/>
        <v>11.216106260172147</v>
      </c>
      <c r="M1302" s="66">
        <f t="shared" si="331"/>
        <v>-13.784430500078457</v>
      </c>
      <c r="N1302" s="69">
        <f t="shared" si="328"/>
        <v>4.7454273625069225</v>
      </c>
      <c r="O1302" s="69">
        <f t="shared" si="329"/>
        <v>-4.0046763587475555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87503678747843017</v>
      </c>
      <c r="G1303" s="77">
        <f t="shared" si="325"/>
        <v>-0.30009794913242871</v>
      </c>
      <c r="H1303" s="69">
        <f t="shared" si="330"/>
        <v>0.75050084094701974</v>
      </c>
      <c r="I1303" s="66">
        <f t="shared" si="330"/>
        <v>-8.1732309794115672</v>
      </c>
      <c r="J1303" s="73">
        <f t="shared" si="320"/>
        <v>8.2076157411927575</v>
      </c>
      <c r="K1303" s="66">
        <f t="shared" si="321"/>
        <v>1.1632806010173624</v>
      </c>
      <c r="L1303" s="69">
        <f t="shared" si="331"/>
        <v>11.217610769993113</v>
      </c>
      <c r="M1303" s="66">
        <f t="shared" si="331"/>
        <v>-13.800775756790779</v>
      </c>
      <c r="N1303" s="69">
        <f t="shared" si="328"/>
        <v>4.7454273625069225</v>
      </c>
      <c r="O1303" s="69">
        <f t="shared" si="329"/>
        <v>-4.0046763587475555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87304306932088505</v>
      </c>
      <c r="G1304" s="77">
        <f t="shared" si="325"/>
        <v>-0.29888895401638571</v>
      </c>
      <c r="H1304" s="69">
        <f t="shared" si="330"/>
        <v>0.74875076737206292</v>
      </c>
      <c r="I1304" s="66">
        <f t="shared" si="330"/>
        <v>-8.1738311753098323</v>
      </c>
      <c r="J1304" s="73">
        <f t="shared" si="320"/>
        <v>8.2080535935206438</v>
      </c>
      <c r="K1304" s="66">
        <f t="shared" si="321"/>
        <v>1.1633425223294127</v>
      </c>
      <c r="L1304" s="69">
        <f t="shared" si="331"/>
        <v>11.219111771675008</v>
      </c>
      <c r="M1304" s="66">
        <f t="shared" si="331"/>
        <v>-13.817122218749603</v>
      </c>
      <c r="N1304" s="69">
        <f t="shared" si="328"/>
        <v>4.7454273625069225</v>
      </c>
      <c r="O1304" s="69">
        <f t="shared" si="329"/>
        <v>-4.0046763587475555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87105360631069906</v>
      </c>
      <c r="G1305" s="77">
        <f t="shared" si="325"/>
        <v>-0.29768462342027036</v>
      </c>
      <c r="H1305" s="69">
        <f t="shared" si="330"/>
        <v>0.74700468123342112</v>
      </c>
      <c r="I1305" s="66">
        <f t="shared" si="330"/>
        <v>-8.1744289532178644</v>
      </c>
      <c r="J1305" s="73">
        <f t="shared" si="320"/>
        <v>8.2084897944135342</v>
      </c>
      <c r="K1305" s="66">
        <f t="shared" si="321"/>
        <v>1.1634042100946365</v>
      </c>
      <c r="L1305" s="69">
        <f t="shared" si="331"/>
        <v>11.220609273209753</v>
      </c>
      <c r="M1305" s="66">
        <f t="shared" si="331"/>
        <v>-13.833469881100223</v>
      </c>
      <c r="N1305" s="69">
        <f t="shared" si="328"/>
        <v>4.7454273625069225</v>
      </c>
      <c r="O1305" s="69">
        <f t="shared" si="329"/>
        <v>-4.0046763587475555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869068391107364</v>
      </c>
      <c r="G1306" s="77">
        <f t="shared" si="325"/>
        <v>-0.2964849407068435</v>
      </c>
      <c r="H1306" s="69">
        <f t="shared" si="330"/>
        <v>0.74526257402079976</v>
      </c>
      <c r="I1306" s="66">
        <f t="shared" si="330"/>
        <v>-8.1750243224647043</v>
      </c>
      <c r="J1306" s="73">
        <f t="shared" si="320"/>
        <v>8.20892434957989</v>
      </c>
      <c r="K1306" s="66">
        <f t="shared" si="321"/>
        <v>1.1634656651203272</v>
      </c>
      <c r="L1306" s="69">
        <f t="shared" si="331"/>
        <v>11.22210328257222</v>
      </c>
      <c r="M1306" s="66">
        <f t="shared" si="331"/>
        <v>-13.849818739006659</v>
      </c>
      <c r="N1306" s="69">
        <f t="shared" si="328"/>
        <v>4.7454273625069225</v>
      </c>
      <c r="O1306" s="69">
        <f t="shared" si="329"/>
        <v>-4.0046763587475555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86708741637239695</v>
      </c>
      <c r="G1307" s="77">
        <f t="shared" si="325"/>
        <v>-0.29528988928874966</v>
      </c>
      <c r="H1307" s="69">
        <f t="shared" si="330"/>
        <v>0.74352443723858508</v>
      </c>
      <c r="I1307" s="66">
        <f t="shared" si="330"/>
        <v>-8.1756172923461179</v>
      </c>
      <c r="J1307" s="73">
        <f t="shared" si="320"/>
        <v>8.2093572647120077</v>
      </c>
      <c r="K1307" s="66">
        <f t="shared" si="321"/>
        <v>1.1635268882114926</v>
      </c>
      <c r="L1307" s="69">
        <f t="shared" si="331"/>
        <v>11.223593807720261</v>
      </c>
      <c r="M1307" s="66">
        <f t="shared" si="331"/>
        <v>-13.866168787651588</v>
      </c>
      <c r="N1307" s="69">
        <f t="shared" si="328"/>
        <v>4.7454273625069225</v>
      </c>
      <c r="O1307" s="69">
        <f t="shared" si="329"/>
        <v>-4.0046763587475555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86511067476941217</v>
      </c>
      <c r="G1308" s="77">
        <f t="shared" si="325"/>
        <v>-0.29409945262845127</v>
      </c>
      <c r="H1308" s="69">
        <f t="shared" si="330"/>
        <v>0.74179026240584034</v>
      </c>
      <c r="I1308" s="66">
        <f t="shared" si="330"/>
        <v>-8.1762078721246958</v>
      </c>
      <c r="J1308" s="73">
        <f t="shared" si="320"/>
        <v>8.2097885454860506</v>
      </c>
      <c r="K1308" s="66">
        <f t="shared" si="321"/>
        <v>1.1635878801708588</v>
      </c>
      <c r="L1308" s="69">
        <f t="shared" si="331"/>
        <v>11.225080856594738</v>
      </c>
      <c r="M1308" s="66">
        <f t="shared" si="331"/>
        <v>-13.88252002223628</v>
      </c>
      <c r="N1308" s="69">
        <f t="shared" si="328"/>
        <v>4.7454273625069225</v>
      </c>
      <c r="O1308" s="69">
        <f t="shared" si="329"/>
        <v>-4.0046763587475555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86313815896419688</v>
      </c>
      <c r="G1309" s="77">
        <f t="shared" si="325"/>
        <v>-0.29291361423813633</v>
      </c>
      <c r="H1309" s="69">
        <f t="shared" si="330"/>
        <v>0.74006004105630152</v>
      </c>
      <c r="I1309" s="66">
        <f t="shared" si="330"/>
        <v>-8.176796071029953</v>
      </c>
      <c r="J1309" s="73">
        <f t="shared" si="320"/>
        <v>8.210218197562055</v>
      </c>
      <c r="K1309" s="66">
        <f t="shared" si="321"/>
        <v>1.163648641798871</v>
      </c>
      <c r="L1309" s="69">
        <f t="shared" si="331"/>
        <v>11.226564437119551</v>
      </c>
      <c r="M1309" s="66">
        <f t="shared" si="331"/>
        <v>-13.898872437980529</v>
      </c>
      <c r="N1309" s="69">
        <f t="shared" si="328"/>
        <v>4.7454273625069225</v>
      </c>
      <c r="O1309" s="69">
        <f t="shared" si="329"/>
        <v>-4.0046763587475555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86116986162478193</v>
      </c>
      <c r="G1310" s="77">
        <f t="shared" si="325"/>
        <v>-0.29173235767965089</v>
      </c>
      <c r="H1310" s="69">
        <f t="shared" si="330"/>
        <v>0.73833376473837309</v>
      </c>
      <c r="I1310" s="66">
        <f t="shared" si="330"/>
        <v>-8.1773818982584299</v>
      </c>
      <c r="J1310" s="73">
        <f t="shared" si="320"/>
        <v>8.2106462265839575</v>
      </c>
      <c r="K1310" s="66">
        <f t="shared" si="321"/>
        <v>1.163709173893698</v>
      </c>
      <c r="L1310" s="69">
        <f t="shared" si="331"/>
        <v>11.228044557201663</v>
      </c>
      <c r="M1310" s="66">
        <f t="shared" si="331"/>
        <v>-13.915226030122589</v>
      </c>
      <c r="N1310" s="69">
        <f t="shared" si="328"/>
        <v>4.7454273625069225</v>
      </c>
      <c r="O1310" s="69">
        <f t="shared" si="329"/>
        <v>-4.0046763587475555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8592057754215161</v>
      </c>
      <c r="G1311" s="77">
        <f t="shared" si="325"/>
        <v>-0.29055566656440135</v>
      </c>
      <c r="H1311" s="69">
        <f t="shared" si="330"/>
        <v>0.73661142501512356</v>
      </c>
      <c r="I1311" s="66">
        <f t="shared" si="330"/>
        <v>-8.1779653629737883</v>
      </c>
      <c r="J1311" s="73">
        <f t="shared" si="320"/>
        <v>8.2110726381796066</v>
      </c>
      <c r="K1311" s="66">
        <f t="shared" si="321"/>
        <v>1.163769477251233</v>
      </c>
      <c r="L1311" s="69">
        <f t="shared" si="331"/>
        <v>11.22952122473114</v>
      </c>
      <c r="M1311" s="66">
        <f t="shared" si="331"/>
        <v>-13.931580793919107</v>
      </c>
      <c r="N1311" s="69">
        <f t="shared" si="328"/>
        <v>4.7454273625069225</v>
      </c>
      <c r="O1311" s="69">
        <f t="shared" si="329"/>
        <v>-4.0046763587475555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85724589302713616</v>
      </c>
      <c r="G1312" s="77">
        <f t="shared" si="325"/>
        <v>-0.28938352455330296</v>
      </c>
      <c r="H1312" s="69">
        <f t="shared" si="330"/>
        <v>0.73489301346428049</v>
      </c>
      <c r="I1312" s="66">
        <f t="shared" si="330"/>
        <v>-8.1785464743069163</v>
      </c>
      <c r="J1312" s="73">
        <f t="shared" si="320"/>
        <v>8.2114974379607961</v>
      </c>
      <c r="K1312" s="66">
        <f t="shared" si="321"/>
        <v>1.163829552665099</v>
      </c>
      <c r="L1312" s="69">
        <f t="shared" si="331"/>
        <v>11.230994447581171</v>
      </c>
      <c r="M1312" s="66">
        <f t="shared" si="331"/>
        <v>-13.947936724645054</v>
      </c>
      <c r="N1312" s="69">
        <f t="shared" si="328"/>
        <v>4.7454273625069225</v>
      </c>
      <c r="O1312" s="69">
        <f t="shared" si="329"/>
        <v>-4.0046763587475555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85529020711684012</v>
      </c>
      <c r="G1313" s="77">
        <f t="shared" si="325"/>
        <v>-0.28821591535665902</v>
      </c>
      <c r="H1313" s="69">
        <f t="shared" si="330"/>
        <v>0.73317852167822617</v>
      </c>
      <c r="I1313" s="66">
        <f t="shared" si="330"/>
        <v>-8.1791252413560223</v>
      </c>
      <c r="J1313" s="73">
        <f t="shared" si="320"/>
        <v>8.2119206315232667</v>
      </c>
      <c r="K1313" s="66">
        <f t="shared" si="321"/>
        <v>1.1638894009266485</v>
      </c>
      <c r="L1313" s="69">
        <f t="shared" si="331"/>
        <v>11.2324642336081</v>
      </c>
      <c r="M1313" s="66">
        <f t="shared" si="331"/>
        <v>-13.964293817593667</v>
      </c>
      <c r="N1313" s="69">
        <f t="shared" si="328"/>
        <v>4.7454273625069225</v>
      </c>
      <c r="O1313" s="69">
        <f t="shared" si="329"/>
        <v>-4.0046763587475555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8533387103683564</v>
      </c>
      <c r="G1314" s="77">
        <f t="shared" si="325"/>
        <v>-0.28705282273410937</v>
      </c>
      <c r="H1314" s="69">
        <f t="shared" si="330"/>
        <v>0.7314679412639925</v>
      </c>
      <c r="I1314" s="66">
        <f t="shared" si="330"/>
        <v>-8.1797016731867362</v>
      </c>
      <c r="J1314" s="73">
        <f t="shared" si="320"/>
        <v>8.2123422244467434</v>
      </c>
      <c r="K1314" s="66">
        <f t="shared" si="321"/>
        <v>1.1639490228249696</v>
      </c>
      <c r="L1314" s="69">
        <f t="shared" si="331"/>
        <v>11.233930590651457</v>
      </c>
      <c r="M1314" s="66">
        <f t="shared" si="331"/>
        <v>-13.980652068076379</v>
      </c>
      <c r="N1314" s="69">
        <f t="shared" si="328"/>
        <v>4.7454273625069225</v>
      </c>
      <c r="O1314" s="69">
        <f t="shared" si="329"/>
        <v>-4.0046763587475555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85139139546201636</v>
      </c>
      <c r="G1315" s="77">
        <f t="shared" si="325"/>
        <v>-0.28589423049452911</v>
      </c>
      <c r="H1315" s="69">
        <f t="shared" si="330"/>
        <v>0.72976126384325579</v>
      </c>
      <c r="I1315" s="66">
        <f t="shared" si="330"/>
        <v>-8.180275778832204</v>
      </c>
      <c r="J1315" s="73">
        <f t="shared" si="320"/>
        <v>8.2127622222949412</v>
      </c>
      <c r="K1315" s="66">
        <f t="shared" si="321"/>
        <v>1.1640084191468854</v>
      </c>
      <c r="L1315" s="69">
        <f t="shared" si="331"/>
        <v>11.235393526533985</v>
      </c>
      <c r="M1315" s="66">
        <f t="shared" si="331"/>
        <v>-13.997011471422752</v>
      </c>
      <c r="N1315" s="69">
        <f t="shared" si="328"/>
        <v>4.7454273625069225</v>
      </c>
      <c r="O1315" s="69">
        <f t="shared" si="329"/>
        <v>-4.0046763587475555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84944825508082122</v>
      </c>
      <c r="G1316" s="77">
        <f t="shared" si="325"/>
        <v>-0.28474012249597003</v>
      </c>
      <c r="H1316" s="69">
        <f t="shared" ref="H1316:I1331" si="332">H1315+$B$4*F1315</f>
        <v>0.72805848105233173</v>
      </c>
      <c r="I1316" s="66">
        <f t="shared" si="332"/>
        <v>-8.1808475672931937</v>
      </c>
      <c r="J1316" s="73">
        <f t="shared" si="320"/>
        <v>8.2131806306155948</v>
      </c>
      <c r="K1316" s="66">
        <f t="shared" si="321"/>
        <v>1.1640675906769598</v>
      </c>
      <c r="L1316" s="69">
        <f t="shared" ref="L1316:M1331" si="333">L1315+$B$4*H1315</f>
        <v>11.23685304906167</v>
      </c>
      <c r="M1316" s="66">
        <f t="shared" si="333"/>
        <v>-14.013372022980416</v>
      </c>
      <c r="N1316" s="69">
        <f t="shared" si="328"/>
        <v>4.7454273625069225</v>
      </c>
      <c r="O1316" s="69">
        <f t="shared" si="329"/>
        <v>-4.0046763587475555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84750928191051478</v>
      </c>
      <c r="G1317" s="77">
        <f t="shared" si="325"/>
        <v>-0.28359048264554332</v>
      </c>
      <c r="H1317" s="69">
        <f t="shared" si="332"/>
        <v>0.72635958454217009</v>
      </c>
      <c r="I1317" s="66">
        <f t="shared" si="332"/>
        <v>-8.1814170475381864</v>
      </c>
      <c r="J1317" s="73">
        <f t="shared" si="320"/>
        <v>8.21359745494048</v>
      </c>
      <c r="K1317" s="66">
        <f t="shared" si="321"/>
        <v>1.1641265381974992</v>
      </c>
      <c r="L1317" s="69">
        <f t="shared" si="333"/>
        <v>11.238309166023775</v>
      </c>
      <c r="M1317" s="66">
        <f t="shared" si="333"/>
        <v>-14.029733718115002</v>
      </c>
      <c r="N1317" s="69">
        <f t="shared" si="328"/>
        <v>4.7454273625069225</v>
      </c>
      <c r="O1317" s="69">
        <f t="shared" si="329"/>
        <v>-4.0046763587475555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84557446863965025</v>
      </c>
      <c r="G1318" s="77">
        <f t="shared" si="325"/>
        <v>-0.28244529489936632</v>
      </c>
      <c r="H1318" s="69">
        <f t="shared" si="332"/>
        <v>0.72466456597834905</v>
      </c>
      <c r="I1318" s="66">
        <f t="shared" si="332"/>
        <v>-8.1819842285034774</v>
      </c>
      <c r="J1318" s="73">
        <f t="shared" si="320"/>
        <v>8.2140127007854229</v>
      </c>
      <c r="K1318" s="66">
        <f t="shared" si="321"/>
        <v>1.1641852624885551</v>
      </c>
      <c r="L1318" s="69">
        <f t="shared" si="333"/>
        <v>11.239761885192859</v>
      </c>
      <c r="M1318" s="66">
        <f t="shared" si="333"/>
        <v>-14.046096552210079</v>
      </c>
      <c r="N1318" s="69">
        <f t="shared" si="328"/>
        <v>4.7454273625069225</v>
      </c>
      <c r="O1318" s="69">
        <f t="shared" si="329"/>
        <v>-4.0046763587475555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84364380795965921</v>
      </c>
      <c r="G1319" s="77">
        <f t="shared" si="325"/>
        <v>-0.28130454326245946</v>
      </c>
      <c r="H1319" s="69">
        <f t="shared" si="332"/>
        <v>0.72297341704106977</v>
      </c>
      <c r="I1319" s="66">
        <f t="shared" si="332"/>
        <v>-8.1825491190932755</v>
      </c>
      <c r="J1319" s="73">
        <f t="shared" si="320"/>
        <v>8.2144263736503333</v>
      </c>
      <c r="K1319" s="66">
        <f t="shared" si="321"/>
        <v>1.1642437643279278</v>
      </c>
      <c r="L1319" s="69">
        <f t="shared" si="333"/>
        <v>11.241211214324816</v>
      </c>
      <c r="M1319" s="66">
        <f t="shared" si="333"/>
        <v>-14.062460520667086</v>
      </c>
      <c r="N1319" s="69">
        <f t="shared" si="328"/>
        <v>4.7454273625069225</v>
      </c>
      <c r="O1319" s="69">
        <f t="shared" si="329"/>
        <v>-4.0046763587475555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84171729256491989</v>
      </c>
      <c r="G1320" s="77">
        <f t="shared" si="325"/>
        <v>-0.28016821178867524</v>
      </c>
      <c r="H1320" s="69">
        <f t="shared" si="332"/>
        <v>0.72128612942515047</v>
      </c>
      <c r="I1320" s="66">
        <f t="shared" si="332"/>
        <v>-8.1831117281798011</v>
      </c>
      <c r="J1320" s="73">
        <f t="shared" si="320"/>
        <v>8.2148384790192264</v>
      </c>
      <c r="K1320" s="66">
        <f t="shared" si="321"/>
        <v>1.1643020444911691</v>
      </c>
      <c r="L1320" s="69">
        <f t="shared" si="333"/>
        <v>11.242657161158897</v>
      </c>
      <c r="M1320" s="66">
        <f t="shared" si="333"/>
        <v>-14.078825618905272</v>
      </c>
      <c r="N1320" s="69">
        <f t="shared" si="328"/>
        <v>4.7454273625069225</v>
      </c>
      <c r="O1320" s="69">
        <f t="shared" si="329"/>
        <v>-4.0046763587475555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83979491515282467</v>
      </c>
      <c r="G1321" s="77">
        <f t="shared" si="325"/>
        <v>-0.27903628458059337</v>
      </c>
      <c r="H1321" s="69">
        <f t="shared" si="332"/>
        <v>0.7196026948400206</v>
      </c>
      <c r="I1321" s="66">
        <f t="shared" si="332"/>
        <v>-8.1836720646033783</v>
      </c>
      <c r="J1321" s="73">
        <f t="shared" si="320"/>
        <v>8.215249022360231</v>
      </c>
      <c r="K1321" s="66">
        <f t="shared" si="321"/>
        <v>1.1643601037515852</v>
      </c>
      <c r="L1321" s="69">
        <f t="shared" si="333"/>
        <v>11.244099733417748</v>
      </c>
      <c r="M1321" s="66">
        <f t="shared" si="333"/>
        <v>-14.095191842361631</v>
      </c>
      <c r="N1321" s="69">
        <f t="shared" si="328"/>
        <v>4.7454273625069225</v>
      </c>
      <c r="O1321" s="69">
        <f t="shared" si="329"/>
        <v>-4.0046763587475555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83787666842384667</v>
      </c>
      <c r="G1322" s="77">
        <f t="shared" si="325"/>
        <v>-0.27790874578946045</v>
      </c>
      <c r="H1322" s="69">
        <f t="shared" si="332"/>
        <v>0.7179231050097149</v>
      </c>
      <c r="I1322" s="66">
        <f t="shared" si="332"/>
        <v>-8.1842301371725394</v>
      </c>
      <c r="J1322" s="73">
        <f t="shared" si="320"/>
        <v>8.2156580091256259</v>
      </c>
      <c r="K1322" s="66">
        <f t="shared" si="321"/>
        <v>1.1644179428802401</v>
      </c>
      <c r="L1322" s="69">
        <f t="shared" si="333"/>
        <v>11.245538938807428</v>
      </c>
      <c r="M1322" s="66">
        <f t="shared" si="333"/>
        <v>-14.111559186490839</v>
      </c>
      <c r="N1322" s="69">
        <f t="shared" si="328"/>
        <v>4.7454273625069225</v>
      </c>
      <c r="O1322" s="69">
        <f t="shared" si="329"/>
        <v>-4.0046763587475555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83596254508160683</v>
      </c>
      <c r="G1323" s="77">
        <f t="shared" si="325"/>
        <v>-0.2767855796150851</v>
      </c>
      <c r="H1323" s="69">
        <f t="shared" si="332"/>
        <v>0.71624735167286724</v>
      </c>
      <c r="I1323" s="66">
        <f t="shared" si="332"/>
        <v>-8.1847859546641182</v>
      </c>
      <c r="J1323" s="73">
        <f t="shared" si="320"/>
        <v>8.21606544475185</v>
      </c>
      <c r="K1323" s="66">
        <f t="shared" si="321"/>
        <v>1.164475562645958</v>
      </c>
      <c r="L1323" s="69">
        <f t="shared" si="333"/>
        <v>11.246974785017448</v>
      </c>
      <c r="M1323" s="66">
        <f t="shared" si="333"/>
        <v>-14.127927646765183</v>
      </c>
      <c r="N1323" s="69">
        <f t="shared" si="328"/>
        <v>4.7454273625069225</v>
      </c>
      <c r="O1323" s="69">
        <f t="shared" si="329"/>
        <v>-4.0046763587475555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83405253783293942</v>
      </c>
      <c r="G1324" s="77">
        <f t="shared" si="325"/>
        <v>-0.27566677030576692</v>
      </c>
      <c r="H1324" s="69">
        <f t="shared" si="332"/>
        <v>0.71457542658270401</v>
      </c>
      <c r="I1324" s="66">
        <f t="shared" si="332"/>
        <v>-8.1853395258233483</v>
      </c>
      <c r="J1324" s="73">
        <f t="shared" si="320"/>
        <v>8.2164713346595359</v>
      </c>
      <c r="K1324" s="66">
        <f t="shared" si="321"/>
        <v>1.1645329638153277</v>
      </c>
      <c r="L1324" s="69">
        <f t="shared" si="333"/>
        <v>11.248407279720794</v>
      </c>
      <c r="M1324" s="66">
        <f t="shared" si="333"/>
        <v>-14.144297218674511</v>
      </c>
      <c r="N1324" s="69">
        <f t="shared" si="328"/>
        <v>4.7454273625069225</v>
      </c>
      <c r="O1324" s="69">
        <f t="shared" si="329"/>
        <v>-4.0046763587475555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83214663938795841</v>
      </c>
      <c r="G1325" s="77">
        <f t="shared" si="325"/>
        <v>-0.27455230215818638</v>
      </c>
      <c r="H1325" s="69">
        <f t="shared" si="332"/>
        <v>0.71290732150703817</v>
      </c>
      <c r="I1325" s="66">
        <f t="shared" si="332"/>
        <v>-8.1858908593639601</v>
      </c>
      <c r="J1325" s="73">
        <f t="shared" si="320"/>
        <v>8.2168756842535213</v>
      </c>
      <c r="K1325" s="66">
        <f t="shared" si="321"/>
        <v>1.1645901471527043</v>
      </c>
      <c r="L1325" s="69">
        <f t="shared" si="333"/>
        <v>11.249836430573959</v>
      </c>
      <c r="M1325" s="66">
        <f t="shared" si="333"/>
        <v>-14.160667897726158</v>
      </c>
      <c r="N1325" s="69">
        <f t="shared" si="328"/>
        <v>4.7454273625069225</v>
      </c>
      <c r="O1325" s="69">
        <f t="shared" si="329"/>
        <v>-4.0046763587475555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83024484246012187</v>
      </c>
      <c r="G1326" s="77">
        <f t="shared" si="325"/>
        <v>-0.27344215951734796</v>
      </c>
      <c r="H1326" s="69">
        <f t="shared" si="332"/>
        <v>0.71124302822826224</v>
      </c>
      <c r="I1326" s="66">
        <f t="shared" si="332"/>
        <v>-8.1864399639682759</v>
      </c>
      <c r="J1326" s="73">
        <f t="shared" si="320"/>
        <v>8.2172784989228784</v>
      </c>
      <c r="K1326" s="66">
        <f t="shared" si="321"/>
        <v>1.164647113420213</v>
      </c>
      <c r="L1326" s="69">
        <f t="shared" si="333"/>
        <v>11.251262245216973</v>
      </c>
      <c r="M1326" s="66">
        <f t="shared" si="333"/>
        <v>-14.177039679444887</v>
      </c>
      <c r="N1326" s="69">
        <f t="shared" si="328"/>
        <v>4.7454273625069225</v>
      </c>
      <c r="O1326" s="69">
        <f t="shared" si="329"/>
        <v>-4.0046763587475555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8283471397662967</v>
      </c>
      <c r="G1327" s="77">
        <f t="shared" si="325"/>
        <v>-0.27233632677647535</v>
      </c>
      <c r="H1327" s="69">
        <f t="shared" si="332"/>
        <v>0.70958253854334197</v>
      </c>
      <c r="I1327" s="66">
        <f t="shared" si="332"/>
        <v>-8.1869868482873098</v>
      </c>
      <c r="J1327" s="73">
        <f t="shared" si="320"/>
        <v>8.2176797840409304</v>
      </c>
      <c r="K1327" s="66">
        <f t="shared" si="321"/>
        <v>1.1647038633777524</v>
      </c>
      <c r="L1327" s="69">
        <f t="shared" si="333"/>
        <v>11.25268473127343</v>
      </c>
      <c r="M1327" s="66">
        <f t="shared" si="333"/>
        <v>-14.193412559372824</v>
      </c>
      <c r="N1327" s="69">
        <f t="shared" si="328"/>
        <v>4.7454273625069225</v>
      </c>
      <c r="O1327" s="69">
        <f t="shared" si="329"/>
        <v>-4.0046763587475555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82645352402682337</v>
      </c>
      <c r="G1328" s="77">
        <f t="shared" si="325"/>
        <v>-0.27123478837692083</v>
      </c>
      <c r="H1328" s="69">
        <f t="shared" si="332"/>
        <v>0.70792584426380933</v>
      </c>
      <c r="I1328" s="66">
        <f t="shared" si="332"/>
        <v>-8.1875315209408619</v>
      </c>
      <c r="J1328" s="73">
        <f t="shared" si="320"/>
        <v>8.2180795449652848</v>
      </c>
      <c r="K1328" s="66">
        <f t="shared" si="321"/>
        <v>1.1647603977829981</v>
      </c>
      <c r="L1328" s="69">
        <f t="shared" si="333"/>
        <v>11.254103896350516</v>
      </c>
      <c r="M1328" s="66">
        <f t="shared" si="333"/>
        <v>-14.209786533069398</v>
      </c>
      <c r="N1328" s="69">
        <f t="shared" si="328"/>
        <v>4.7454273625069225</v>
      </c>
      <c r="O1328" s="69">
        <f t="shared" si="329"/>
        <v>-4.0046763587475555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82456398796557928</v>
      </c>
      <c r="G1329" s="77">
        <f t="shared" si="325"/>
        <v>-0.27013752880808539</v>
      </c>
      <c r="H1329" s="69">
        <f t="shared" si="332"/>
        <v>0.70627293721575568</v>
      </c>
      <c r="I1329" s="66">
        <f t="shared" si="332"/>
        <v>-8.1880739905176156</v>
      </c>
      <c r="J1329" s="73">
        <f t="shared" si="320"/>
        <v>8.2184777870378429</v>
      </c>
      <c r="K1329" s="66">
        <f t="shared" si="321"/>
        <v>1.1648167173914046</v>
      </c>
      <c r="L1329" s="69">
        <f t="shared" si="333"/>
        <v>11.255519748039044</v>
      </c>
      <c r="M1329" s="66">
        <f t="shared" si="333"/>
        <v>-14.226161596111279</v>
      </c>
      <c r="N1329" s="69">
        <f t="shared" si="328"/>
        <v>4.7454273625069225</v>
      </c>
      <c r="O1329" s="69">
        <f t="shared" si="329"/>
        <v>-4.0046763587475555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82267852431004207</v>
      </c>
      <c r="G1330" s="77">
        <f t="shared" si="325"/>
        <v>-0.26904453260733163</v>
      </c>
      <c r="H1330" s="69">
        <f t="shared" si="332"/>
        <v>0.70462380923982448</v>
      </c>
      <c r="I1330" s="66">
        <f t="shared" si="332"/>
        <v>-8.1886142655752323</v>
      </c>
      <c r="J1330" s="73">
        <f t="shared" si="320"/>
        <v>8.2188745155848348</v>
      </c>
      <c r="K1330" s="66">
        <f t="shared" si="321"/>
        <v>1.1648728229562102</v>
      </c>
      <c r="L1330" s="69">
        <f t="shared" si="333"/>
        <v>11.256932293913476</v>
      </c>
      <c r="M1330" s="66">
        <f t="shared" si="333"/>
        <v>-14.242537744092314</v>
      </c>
      <c r="N1330" s="69">
        <f t="shared" si="328"/>
        <v>4.7454273625069225</v>
      </c>
      <c r="O1330" s="69">
        <f t="shared" si="329"/>
        <v>-4.0046763587475555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82079712579135244</v>
      </c>
      <c r="G1331" s="77">
        <f t="shared" si="325"/>
        <v>-0.26795578435988432</v>
      </c>
      <c r="H1331" s="69">
        <f t="shared" si="332"/>
        <v>0.70297845219120436</v>
      </c>
      <c r="I1331" s="66">
        <f t="shared" si="332"/>
        <v>-8.1891523546404468</v>
      </c>
      <c r="J1331" s="73">
        <f t="shared" si="320"/>
        <v>8.2192697359168303</v>
      </c>
      <c r="K1331" s="66">
        <f t="shared" si="321"/>
        <v>1.1649287152284389</v>
      </c>
      <c r="L1331" s="69">
        <f t="shared" si="333"/>
        <v>11.258341541531955</v>
      </c>
      <c r="M1331" s="66">
        <f t="shared" si="333"/>
        <v>-14.258914972623463</v>
      </c>
      <c r="N1331" s="69">
        <f t="shared" si="328"/>
        <v>4.7454273625069225</v>
      </c>
      <c r="O1331" s="69">
        <f t="shared" si="329"/>
        <v>-4.0046763587475555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81891978514437624</v>
      </c>
      <c r="G1332" s="77">
        <f t="shared" si="325"/>
        <v>-0.26687126869875932</v>
      </c>
      <c r="H1332" s="69">
        <f t="shared" ref="H1332:I1347" si="334">H1331+$B$4*F1331</f>
        <v>0.70133685793962164</v>
      </c>
      <c r="I1332" s="66">
        <f t="shared" si="334"/>
        <v>-8.189688266209167</v>
      </c>
      <c r="J1332" s="73">
        <f t="shared" si="320"/>
        <v>8.219663453328776</v>
      </c>
      <c r="K1332" s="66">
        <f t="shared" si="321"/>
        <v>1.1649843949569045</v>
      </c>
      <c r="L1332" s="69">
        <f t="shared" ref="L1332:M1347" si="335">L1331+$B$4*H1331</f>
        <v>11.259747498436337</v>
      </c>
      <c r="M1332" s="66">
        <f t="shared" si="335"/>
        <v>-14.275293277332745</v>
      </c>
      <c r="N1332" s="69">
        <f t="shared" si="328"/>
        <v>4.7454273625069225</v>
      </c>
      <c r="O1332" s="69">
        <f t="shared" si="329"/>
        <v>-4.0046763587475555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81704649510776661</v>
      </c>
      <c r="G1333" s="77">
        <f t="shared" si="325"/>
        <v>-0.26579097030465171</v>
      </c>
      <c r="H1333" s="69">
        <f t="shared" si="334"/>
        <v>0.6996990183693329</v>
      </c>
      <c r="I1333" s="66">
        <f t="shared" si="334"/>
        <v>-8.1902220087465647</v>
      </c>
      <c r="J1333" s="73">
        <f t="shared" si="320"/>
        <v>8.2200556731000081</v>
      </c>
      <c r="K1333" s="66">
        <f t="shared" si="321"/>
        <v>1.1650398628882137</v>
      </c>
      <c r="L1333" s="69">
        <f t="shared" si="335"/>
        <v>11.261150172152217</v>
      </c>
      <c r="M1333" s="66">
        <f t="shared" si="335"/>
        <v>-14.291672653865163</v>
      </c>
      <c r="N1333" s="69">
        <f t="shared" si="328"/>
        <v>4.7454273625069225</v>
      </c>
      <c r="O1333" s="69">
        <f t="shared" si="329"/>
        <v>-4.0046763587475555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81517724842402528</v>
      </c>
      <c r="G1334" s="77">
        <f t="shared" si="325"/>
        <v>-0.26471487390587178</v>
      </c>
      <c r="H1334" s="69">
        <f t="shared" si="334"/>
        <v>0.69806492537911735</v>
      </c>
      <c r="I1334" s="66">
        <f t="shared" si="334"/>
        <v>-8.1907535906871747</v>
      </c>
      <c r="J1334" s="73">
        <f t="shared" si="320"/>
        <v>8.2204464004942821</v>
      </c>
      <c r="K1334" s="66">
        <f t="shared" si="321"/>
        <v>1.1650951197667696</v>
      </c>
      <c r="L1334" s="69">
        <f t="shared" si="335"/>
        <v>11.262549570188956</v>
      </c>
      <c r="M1334" s="66">
        <f t="shared" si="335"/>
        <v>-14.308053097882656</v>
      </c>
      <c r="N1334" s="69">
        <f t="shared" si="328"/>
        <v>4.7454273625069225</v>
      </c>
      <c r="O1334" s="69">
        <f t="shared" si="329"/>
        <v>-4.0046763587475555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81331203783956385</v>
      </c>
      <c r="G1335" s="77">
        <f t="shared" si="325"/>
        <v>-0.26364296427822786</v>
      </c>
      <c r="H1335" s="69">
        <f t="shared" si="334"/>
        <v>0.69643457088226934</v>
      </c>
      <c r="I1335" s="66">
        <f t="shared" si="334"/>
        <v>-8.1912830204349856</v>
      </c>
      <c r="J1335" s="73">
        <f t="shared" si="320"/>
        <v>8.2208356407597929</v>
      </c>
      <c r="K1335" s="66">
        <f t="shared" si="321"/>
        <v>1.165150166334775</v>
      </c>
      <c r="L1335" s="69">
        <f t="shared" si="335"/>
        <v>11.263945700039713</v>
      </c>
      <c r="M1335" s="66">
        <f t="shared" si="335"/>
        <v>-14.324434605064031</v>
      </c>
      <c r="N1335" s="69">
        <f t="shared" si="328"/>
        <v>4.7454273625069225</v>
      </c>
      <c r="O1335" s="69">
        <f t="shared" si="329"/>
        <v>-4.0046763587475555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81145085610476375</v>
      </c>
      <c r="G1336" s="77">
        <f t="shared" si="325"/>
        <v>-0.26257522624495877</v>
      </c>
      <c r="H1336" s="69">
        <f t="shared" si="334"/>
        <v>0.69480794680659019</v>
      </c>
      <c r="I1336" s="66">
        <f t="shared" si="334"/>
        <v>-8.1918103063635428</v>
      </c>
      <c r="J1336" s="73">
        <f t="shared" si="320"/>
        <v>8.2212233991292045</v>
      </c>
      <c r="K1336" s="66">
        <f t="shared" si="321"/>
        <v>1.1652050033322356</v>
      </c>
      <c r="L1336" s="69">
        <f t="shared" si="335"/>
        <v>11.265338569181477</v>
      </c>
      <c r="M1336" s="66">
        <f t="shared" si="335"/>
        <v>-14.3408171711049</v>
      </c>
      <c r="N1336" s="69">
        <f t="shared" si="328"/>
        <v>4.7454273625069225</v>
      </c>
      <c r="O1336" s="69">
        <f t="shared" si="329"/>
        <v>-4.0046763587475555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80959369597403674</v>
      </c>
      <c r="G1337" s="77">
        <f t="shared" si="325"/>
        <v>-0.26151164467662547</v>
      </c>
      <c r="H1337" s="69">
        <f t="shared" si="334"/>
        <v>0.69318504509438061</v>
      </c>
      <c r="I1337" s="66">
        <f t="shared" si="334"/>
        <v>-8.192335456816032</v>
      </c>
      <c r="J1337" s="73">
        <f t="shared" si="320"/>
        <v>8.2216096808196664</v>
      </c>
      <c r="K1337" s="66">
        <f t="shared" si="321"/>
        <v>1.1652596314969639</v>
      </c>
      <c r="L1337" s="69">
        <f t="shared" si="335"/>
        <v>11.26672818507509</v>
      </c>
      <c r="M1337" s="66">
        <f t="shared" si="335"/>
        <v>-14.357200791717627</v>
      </c>
      <c r="N1337" s="69">
        <f t="shared" si="328"/>
        <v>4.7454273625069225</v>
      </c>
      <c r="O1337" s="69">
        <f t="shared" si="329"/>
        <v>-4.0046763587475555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8077405502058842</v>
      </c>
      <c r="G1338" s="77">
        <f t="shared" si="325"/>
        <v>-0.26045220449103823</v>
      </c>
      <c r="H1338" s="69">
        <f t="shared" si="334"/>
        <v>0.69156585770243251</v>
      </c>
      <c r="I1338" s="66">
        <f t="shared" si="334"/>
        <v>-8.1928584801053859</v>
      </c>
      <c r="J1338" s="73">
        <f t="shared" si="320"/>
        <v>8.2219944910328451</v>
      </c>
      <c r="K1338" s="66">
        <f t="shared" si="321"/>
        <v>1.1653140515645821</v>
      </c>
      <c r="L1338" s="69">
        <f t="shared" si="335"/>
        <v>11.268114555165278</v>
      </c>
      <c r="M1338" s="66">
        <f t="shared" si="335"/>
        <v>-14.37358546263126</v>
      </c>
      <c r="N1338" s="69">
        <f t="shared" si="328"/>
        <v>4.7454273625069225</v>
      </c>
      <c r="O1338" s="69">
        <f t="shared" si="329"/>
        <v>-4.0046763587475555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80589141156295685</v>
      </c>
      <c r="G1339" s="77">
        <f t="shared" si="325"/>
        <v>-0.2593968906531483</v>
      </c>
      <c r="H1339" s="69">
        <f t="shared" si="334"/>
        <v>0.68995037660202074</v>
      </c>
      <c r="I1339" s="66">
        <f t="shared" si="334"/>
        <v>-8.1933793845143672</v>
      </c>
      <c r="J1339" s="73">
        <f t="shared" si="320"/>
        <v>8.2223778349549406</v>
      </c>
      <c r="K1339" s="66">
        <f t="shared" si="321"/>
        <v>1.1653682642685257</v>
      </c>
      <c r="L1339" s="69">
        <f t="shared" si="335"/>
        <v>11.269497686880683</v>
      </c>
      <c r="M1339" s="66">
        <f t="shared" si="335"/>
        <v>-14.38997117959147</v>
      </c>
      <c r="N1339" s="69">
        <f t="shared" si="328"/>
        <v>4.7454273625069225</v>
      </c>
      <c r="O1339" s="69">
        <f t="shared" si="329"/>
        <v>-4.0046763587475555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80404627281211249</v>
      </c>
      <c r="G1340" s="77">
        <f t="shared" si="325"/>
        <v>-0.25834568817496972</v>
      </c>
      <c r="H1340" s="69">
        <f t="shared" si="334"/>
        <v>0.68833859377889484</v>
      </c>
      <c r="I1340" s="66">
        <f t="shared" si="334"/>
        <v>-8.1938981782956741</v>
      </c>
      <c r="J1340" s="73">
        <f t="shared" si="320"/>
        <v>8.2227597177567251</v>
      </c>
      <c r="K1340" s="66">
        <f t="shared" si="321"/>
        <v>1.1654222703400479</v>
      </c>
      <c r="L1340" s="69">
        <f t="shared" si="335"/>
        <v>11.270877587633887</v>
      </c>
      <c r="M1340" s="66">
        <f t="shared" si="335"/>
        <v>-14.406357938360498</v>
      </c>
      <c r="N1340" s="69">
        <f t="shared" si="328"/>
        <v>4.7454273625069225</v>
      </c>
      <c r="O1340" s="69">
        <f t="shared" si="329"/>
        <v>-4.0046763587475555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80220512672447553</v>
      </c>
      <c r="G1341" s="77">
        <f t="shared" si="325"/>
        <v>-0.25729858211547274</v>
      </c>
      <c r="H1341" s="69">
        <f t="shared" si="334"/>
        <v>0.68673050123327062</v>
      </c>
      <c r="I1341" s="66">
        <f t="shared" si="334"/>
        <v>-8.1944148696720234</v>
      </c>
      <c r="J1341" s="73">
        <f t="shared" si="320"/>
        <v>8.2231401445935521</v>
      </c>
      <c r="K1341" s="66">
        <f t="shared" si="321"/>
        <v>1.1654760705082214</v>
      </c>
      <c r="L1341" s="69">
        <f t="shared" si="335"/>
        <v>11.272254264821445</v>
      </c>
      <c r="M1341" s="66">
        <f t="shared" si="335"/>
        <v>-14.42274573471709</v>
      </c>
      <c r="N1341" s="69">
        <f t="shared" si="328"/>
        <v>4.7454273625069225</v>
      </c>
      <c r="O1341" s="69">
        <f t="shared" si="329"/>
        <v>-4.0046763587475555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80036796607549354</v>
      </c>
      <c r="G1342" s="77">
        <f t="shared" si="325"/>
        <v>-0.256255557580511</v>
      </c>
      <c r="H1342" s="69">
        <f t="shared" si="334"/>
        <v>0.68512609097982169</v>
      </c>
      <c r="I1342" s="66">
        <f t="shared" si="334"/>
        <v>-8.1949294668362551</v>
      </c>
      <c r="J1342" s="73">
        <f t="shared" si="320"/>
        <v>8.2235191206053884</v>
      </c>
      <c r="K1342" s="66">
        <f t="shared" si="321"/>
        <v>1.1655296654999434</v>
      </c>
      <c r="L1342" s="69">
        <f t="shared" si="335"/>
        <v>11.273627725823912</v>
      </c>
      <c r="M1342" s="66">
        <f t="shared" si="335"/>
        <v>-14.439134564456435</v>
      </c>
      <c r="N1342" s="69">
        <f t="shared" si="328"/>
        <v>4.7454273625069225</v>
      </c>
      <c r="O1342" s="69">
        <f t="shared" si="329"/>
        <v>-4.0046763587475555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79853478364499542</v>
      </c>
      <c r="G1343" s="77">
        <f t="shared" si="325"/>
        <v>-0.2552165997227096</v>
      </c>
      <c r="H1343" s="69">
        <f t="shared" si="334"/>
        <v>0.68352535504767076</v>
      </c>
      <c r="I1343" s="66">
        <f t="shared" si="334"/>
        <v>-8.1954419779514165</v>
      </c>
      <c r="J1343" s="73">
        <f t="shared" si="320"/>
        <v>8.2238966509168439</v>
      </c>
      <c r="K1343" s="66">
        <f t="shared" si="321"/>
        <v>1.1655830560399387</v>
      </c>
      <c r="L1343" s="69">
        <f t="shared" si="335"/>
        <v>11.274997978005873</v>
      </c>
      <c r="M1343" s="66">
        <f t="shared" si="335"/>
        <v>-14.455524423390107</v>
      </c>
      <c r="N1343" s="69">
        <f t="shared" si="328"/>
        <v>4.7454273625069225</v>
      </c>
      <c r="O1343" s="69">
        <f t="shared" si="329"/>
        <v>-4.0046763587475555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79670557221724825</v>
      </c>
      <c r="G1344" s="77">
        <f t="shared" si="325"/>
        <v>-0.25418169374138699</v>
      </c>
      <c r="H1344" s="69">
        <f t="shared" si="334"/>
        <v>0.68192828548038076</v>
      </c>
      <c r="I1344" s="66">
        <f t="shared" si="334"/>
        <v>-8.195952411150861</v>
      </c>
      <c r="J1344" s="73">
        <f t="shared" si="320"/>
        <v>8.2242727406371809</v>
      </c>
      <c r="K1344" s="66">
        <f t="shared" si="321"/>
        <v>1.1656362428507623</v>
      </c>
      <c r="L1344" s="69">
        <f t="shared" si="335"/>
        <v>11.276365028715968</v>
      </c>
      <c r="M1344" s="66">
        <f t="shared" si="335"/>
        <v>-14.471915307346011</v>
      </c>
      <c r="N1344" s="69">
        <f t="shared" si="328"/>
        <v>4.7454273625069225</v>
      </c>
      <c r="O1344" s="69">
        <f t="shared" si="329"/>
        <v>-4.0046763587475555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7948803245810131</v>
      </c>
      <c r="G1345" s="77">
        <f t="shared" si="325"/>
        <v>-0.25315082488246432</v>
      </c>
      <c r="H1345" s="69">
        <f t="shared" si="334"/>
        <v>0.6803348743359463</v>
      </c>
      <c r="I1345" s="66">
        <f t="shared" si="334"/>
        <v>-8.1964607745383447</v>
      </c>
      <c r="J1345" s="73">
        <f t="shared" si="320"/>
        <v>8.2246473948603676</v>
      </c>
      <c r="K1345" s="66">
        <f t="shared" si="321"/>
        <v>1.1656892266528056</v>
      </c>
      <c r="L1345" s="69">
        <f t="shared" si="335"/>
        <v>11.27772888528693</v>
      </c>
      <c r="M1345" s="66">
        <f t="shared" si="335"/>
        <v>-14.488307212168312</v>
      </c>
      <c r="N1345" s="69">
        <f t="shared" si="328"/>
        <v>4.7454273625069225</v>
      </c>
      <c r="O1345" s="69">
        <f t="shared" si="329"/>
        <v>-4.0046763587475555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79305903352960294</v>
      </c>
      <c r="G1346" s="77">
        <f t="shared" si="325"/>
        <v>-0.25212397843834111</v>
      </c>
      <c r="H1346" s="69">
        <f t="shared" si="334"/>
        <v>0.67874511368678425</v>
      </c>
      <c r="I1346" s="66">
        <f t="shared" si="334"/>
        <v>-8.196967076188109</v>
      </c>
      <c r="J1346" s="73">
        <f t="shared" si="320"/>
        <v>8.2250206186650683</v>
      </c>
      <c r="K1346" s="66">
        <f t="shared" si="321"/>
        <v>1.165742008164296</v>
      </c>
      <c r="L1346" s="69">
        <f t="shared" si="335"/>
        <v>11.279089555035602</v>
      </c>
      <c r="M1346" s="66">
        <f t="shared" si="335"/>
        <v>-14.504700133717389</v>
      </c>
      <c r="N1346" s="69">
        <f t="shared" si="328"/>
        <v>4.7454273625069225</v>
      </c>
      <c r="O1346" s="69">
        <f t="shared" si="329"/>
        <v>-4.0046763587475555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79124169186093529</v>
      </c>
      <c r="G1347" s="77">
        <f t="shared" si="325"/>
        <v>-0.25110113974785619</v>
      </c>
      <c r="H1347" s="69">
        <f t="shared" si="334"/>
        <v>0.67715899561972503</v>
      </c>
      <c r="I1347" s="66">
        <f t="shared" si="334"/>
        <v>-8.1974713241449866</v>
      </c>
      <c r="J1347" s="73">
        <f t="shared" ref="J1347:J1410" si="336">SQRT(H1347^2+I1347^2)</f>
        <v>8.225392417114703</v>
      </c>
      <c r="K1347" s="66">
        <f t="shared" ref="K1347:K1410" si="337">$B$12+$B$13*J1347</f>
        <v>1.1657945881013054</v>
      </c>
      <c r="L1347" s="69">
        <f t="shared" si="335"/>
        <v>11.280447045262976</v>
      </c>
      <c r="M1347" s="66">
        <f t="shared" si="335"/>
        <v>-14.521094067869765</v>
      </c>
      <c r="N1347" s="69">
        <f t="shared" si="328"/>
        <v>4.7454273625069225</v>
      </c>
      <c r="O1347" s="69">
        <f t="shared" si="329"/>
        <v>-4.0046763587475555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78942829237759105</v>
      </c>
      <c r="G1348" s="77">
        <f t="shared" ref="G1348:G1411" si="341">-$B$5-K1347*I1347</f>
        <v>-0.25008229419613137</v>
      </c>
      <c r="H1348" s="69">
        <f t="shared" ref="H1348:I1363" si="342">H1347+$B$4*F1347</f>
        <v>0.67557651223600312</v>
      </c>
      <c r="I1348" s="66">
        <f t="shared" si="342"/>
        <v>-8.197973526424482</v>
      </c>
      <c r="J1348" s="73">
        <f t="shared" si="336"/>
        <v>8.2257627952574488</v>
      </c>
      <c r="K1348" s="66">
        <f t="shared" si="337"/>
        <v>1.1658469671777496</v>
      </c>
      <c r="L1348" s="69">
        <f t="shared" ref="L1348:M1363" si="343">L1347+$B$4*H1347</f>
        <v>11.281801363254216</v>
      </c>
      <c r="M1348" s="66">
        <f t="shared" si="343"/>
        <v>-14.537489010518055</v>
      </c>
      <c r="N1348" s="69">
        <f t="shared" ref="N1348:N1411" si="344">IF(M1347&gt;=0,L1348,N1347)</f>
        <v>4.7454273625069225</v>
      </c>
      <c r="O1348" s="69">
        <f t="shared" ref="O1348:O1411" si="345">IF(M1347&gt;=0,M1348,O1347)</f>
        <v>-4.0046763587475555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7876188278868661</v>
      </c>
      <c r="G1349" s="77">
        <f t="shared" si="341"/>
        <v>-0.2490674272145359</v>
      </c>
      <c r="H1349" s="69">
        <f t="shared" si="342"/>
        <v>0.67399765565124792</v>
      </c>
      <c r="I1349" s="66">
        <f t="shared" si="342"/>
        <v>-8.1984736910128735</v>
      </c>
      <c r="J1349" s="73">
        <f t="shared" si="336"/>
        <v>8.2261317581262716</v>
      </c>
      <c r="K1349" s="66">
        <f t="shared" si="337"/>
        <v>1.1658991461053931</v>
      </c>
      <c r="L1349" s="69">
        <f t="shared" si="343"/>
        <v>11.283152516278689</v>
      </c>
      <c r="M1349" s="66">
        <f t="shared" si="343"/>
        <v>-14.553884957570904</v>
      </c>
      <c r="N1349" s="69">
        <f t="shared" si="344"/>
        <v>4.7454273625069225</v>
      </c>
      <c r="O1349" s="69">
        <f t="shared" si="345"/>
        <v>-4.0046763587475555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78581329120082677</v>
      </c>
      <c r="G1350" s="77">
        <f t="shared" si="341"/>
        <v>-0.24805652428056035</v>
      </c>
      <c r="H1350" s="69">
        <f t="shared" si="342"/>
        <v>0.6724224179954742</v>
      </c>
      <c r="I1350" s="66">
        <f t="shared" si="342"/>
        <v>-8.1989718258673019</v>
      </c>
      <c r="J1350" s="73">
        <f t="shared" si="336"/>
        <v>8.2264993107389657</v>
      </c>
      <c r="K1350" s="66">
        <f t="shared" si="337"/>
        <v>1.1659511255938555</v>
      </c>
      <c r="L1350" s="69">
        <f t="shared" si="343"/>
        <v>11.284500511589991</v>
      </c>
      <c r="M1350" s="66">
        <f t="shared" si="343"/>
        <v>-14.57028190495293</v>
      </c>
      <c r="N1350" s="69">
        <f t="shared" si="344"/>
        <v>4.7454273625069225</v>
      </c>
      <c r="O1350" s="69">
        <f t="shared" si="345"/>
        <v>-4.0046763587475555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78401167513636516</v>
      </c>
      <c r="G1351" s="77">
        <f t="shared" si="341"/>
        <v>-0.24704957091771007</v>
      </c>
      <c r="H1351" s="69">
        <f t="shared" si="342"/>
        <v>0.67085079141307258</v>
      </c>
      <c r="I1351" s="66">
        <f t="shared" si="342"/>
        <v>-8.1994679389158627</v>
      </c>
      <c r="J1351" s="73">
        <f t="shared" si="336"/>
        <v>8.2268654580981622</v>
      </c>
      <c r="K1351" s="66">
        <f t="shared" si="337"/>
        <v>1.1660029063506112</v>
      </c>
      <c r="L1351" s="69">
        <f t="shared" si="343"/>
        <v>11.285845356425982</v>
      </c>
      <c r="M1351" s="66">
        <f t="shared" si="343"/>
        <v>-14.586679848604664</v>
      </c>
      <c r="N1351" s="69">
        <f t="shared" si="344"/>
        <v>4.7454273625069225</v>
      </c>
      <c r="O1351" s="69">
        <f t="shared" si="345"/>
        <v>-4.0046763587475555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78221397251525027</v>
      </c>
      <c r="G1352" s="77">
        <f t="shared" si="341"/>
        <v>-0.24604655269544828</v>
      </c>
      <c r="H1352" s="69">
        <f t="shared" si="342"/>
        <v>0.66928276806279985</v>
      </c>
      <c r="I1352" s="66">
        <f t="shared" si="342"/>
        <v>-8.1999620380576985</v>
      </c>
      <c r="J1352" s="73">
        <f t="shared" si="336"/>
        <v>8.2272302051913648</v>
      </c>
      <c r="K1352" s="66">
        <f t="shared" si="337"/>
        <v>1.1660544890809958</v>
      </c>
      <c r="L1352" s="69">
        <f t="shared" si="343"/>
        <v>11.287187058008808</v>
      </c>
      <c r="M1352" s="66">
        <f t="shared" si="343"/>
        <v>-14.603078784482495</v>
      </c>
      <c r="N1352" s="69">
        <f t="shared" si="344"/>
        <v>4.7454273625069225</v>
      </c>
      <c r="O1352" s="69">
        <f t="shared" si="345"/>
        <v>-4.0046763587475555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78042017616418269</v>
      </c>
      <c r="G1353" s="77">
        <f t="shared" si="341"/>
        <v>-0.24504745522906823</v>
      </c>
      <c r="H1353" s="69">
        <f t="shared" si="342"/>
        <v>0.66771834011776932</v>
      </c>
      <c r="I1353" s="66">
        <f t="shared" si="342"/>
        <v>-8.2004541311630899</v>
      </c>
      <c r="J1353" s="73">
        <f t="shared" si="336"/>
        <v>8.2275935569909748</v>
      </c>
      <c r="K1353" s="66">
        <f t="shared" si="337"/>
        <v>1.1661058744882091</v>
      </c>
      <c r="L1353" s="69">
        <f t="shared" si="343"/>
        <v>11.288525623544933</v>
      </c>
      <c r="M1353" s="66">
        <f t="shared" si="343"/>
        <v>-14.61947870855861</v>
      </c>
      <c r="N1353" s="69">
        <f t="shared" si="344"/>
        <v>4.7454273625069225</v>
      </c>
      <c r="O1353" s="69">
        <f t="shared" si="345"/>
        <v>-4.0046763587475555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77863027891484682</v>
      </c>
      <c r="G1354" s="77">
        <f t="shared" si="341"/>
        <v>-0.24405226417961678</v>
      </c>
      <c r="H1354" s="69">
        <f t="shared" si="342"/>
        <v>0.66615749976544092</v>
      </c>
      <c r="I1354" s="66">
        <f t="shared" si="342"/>
        <v>-8.2009442260735472</v>
      </c>
      <c r="J1354" s="73">
        <f t="shared" si="336"/>
        <v>8.2279555184543138</v>
      </c>
      <c r="K1354" s="66">
        <f t="shared" si="337"/>
        <v>1.166157063273318</v>
      </c>
      <c r="L1354" s="69">
        <f t="shared" si="343"/>
        <v>11.289861060225169</v>
      </c>
      <c r="M1354" s="66">
        <f t="shared" si="343"/>
        <v>-14.635879616820937</v>
      </c>
      <c r="N1354" s="69">
        <f t="shared" si="344"/>
        <v>4.7454273625069225</v>
      </c>
      <c r="O1354" s="69">
        <f t="shared" si="345"/>
        <v>-4.0046763587475555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77684427360396258</v>
      </c>
      <c r="G1355" s="77">
        <f t="shared" si="341"/>
        <v>-0.2430609652537985</v>
      </c>
      <c r="H1355" s="69">
        <f t="shared" si="342"/>
        <v>0.66460023920761124</v>
      </c>
      <c r="I1355" s="66">
        <f t="shared" si="342"/>
        <v>-8.2014323306019072</v>
      </c>
      <c r="J1355" s="73">
        <f t="shared" si="336"/>
        <v>8.2283160945236578</v>
      </c>
      <c r="K1355" s="66">
        <f t="shared" si="337"/>
        <v>1.1662080561352619</v>
      </c>
      <c r="L1355" s="69">
        <f t="shared" si="343"/>
        <v>11.291193375224699</v>
      </c>
      <c r="M1355" s="66">
        <f t="shared" si="343"/>
        <v>-14.652281505273084</v>
      </c>
      <c r="N1355" s="69">
        <f t="shared" si="344"/>
        <v>4.7454273625069225</v>
      </c>
      <c r="O1355" s="69">
        <f t="shared" si="345"/>
        <v>-4.0046763587475555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77506215307333837</v>
      </c>
      <c r="G1356" s="77">
        <f t="shared" si="341"/>
        <v>-0.2420735442038584</v>
      </c>
      <c r="H1356" s="69">
        <f t="shared" si="342"/>
        <v>0.6630465506604033</v>
      </c>
      <c r="I1356" s="66">
        <f t="shared" si="342"/>
        <v>-8.2019184525324142</v>
      </c>
      <c r="J1356" s="73">
        <f t="shared" si="336"/>
        <v>8.2286752901262528</v>
      </c>
      <c r="K1356" s="66">
        <f t="shared" si="337"/>
        <v>1.1662588537708547</v>
      </c>
      <c r="L1356" s="69">
        <f t="shared" si="343"/>
        <v>11.292522575703114</v>
      </c>
      <c r="M1356" s="66">
        <f t="shared" si="343"/>
        <v>-14.668684369934288</v>
      </c>
      <c r="N1356" s="69">
        <f t="shared" si="344"/>
        <v>4.7454273625069225</v>
      </c>
      <c r="O1356" s="69">
        <f t="shared" si="345"/>
        <v>-4.0046763587475555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77328391016992093</v>
      </c>
      <c r="G1357" s="77">
        <f t="shared" si="341"/>
        <v>-0.24108998682752336</v>
      </c>
      <c r="H1357" s="69">
        <f t="shared" si="342"/>
        <v>0.66149642635425665</v>
      </c>
      <c r="I1357" s="66">
        <f t="shared" si="342"/>
        <v>-8.2024025996208216</v>
      </c>
      <c r="J1357" s="73">
        <f t="shared" si="336"/>
        <v>8.2290331101743579</v>
      </c>
      <c r="K1357" s="66">
        <f t="shared" si="337"/>
        <v>1.1663094568747905</v>
      </c>
      <c r="L1357" s="69">
        <f t="shared" si="343"/>
        <v>11.293848668804435</v>
      </c>
      <c r="M1357" s="66">
        <f t="shared" si="343"/>
        <v>-14.685088206839353</v>
      </c>
      <c r="N1357" s="69">
        <f t="shared" si="344"/>
        <v>4.7454273625069225</v>
      </c>
      <c r="O1357" s="69">
        <f t="shared" si="345"/>
        <v>-4.0046763587475555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77150953774584796</v>
      </c>
      <c r="G1358" s="77">
        <f t="shared" si="341"/>
        <v>-0.24011027896786885</v>
      </c>
      <c r="H1358" s="69">
        <f t="shared" si="342"/>
        <v>0.65994985853391686</v>
      </c>
      <c r="I1358" s="66">
        <f t="shared" si="342"/>
        <v>-8.202884779594477</v>
      </c>
      <c r="J1358" s="73">
        <f t="shared" si="336"/>
        <v>8.2293895595652575</v>
      </c>
      <c r="K1358" s="66">
        <f t="shared" si="337"/>
        <v>1.1663598661396462</v>
      </c>
      <c r="L1358" s="69">
        <f t="shared" si="343"/>
        <v>11.295171661657143</v>
      </c>
      <c r="M1358" s="66">
        <f t="shared" si="343"/>
        <v>-14.701493012038595</v>
      </c>
      <c r="N1358" s="69">
        <f t="shared" si="344"/>
        <v>4.7454273625069225</v>
      </c>
      <c r="O1358" s="69">
        <f t="shared" si="345"/>
        <v>-4.0046763587475555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76973902865849764</v>
      </c>
      <c r="G1359" s="77">
        <f t="shared" si="341"/>
        <v>-0.23913440651324436</v>
      </c>
      <c r="H1359" s="69">
        <f t="shared" si="342"/>
        <v>0.65840683945842515</v>
      </c>
      <c r="I1359" s="66">
        <f t="shared" si="342"/>
        <v>-8.203365000152413</v>
      </c>
      <c r="J1359" s="73">
        <f t="shared" si="336"/>
        <v>8.2297446431812951</v>
      </c>
      <c r="K1359" s="66">
        <f t="shared" si="337"/>
        <v>1.1664100822558849</v>
      </c>
      <c r="L1359" s="69">
        <f t="shared" si="343"/>
        <v>11.296491561374211</v>
      </c>
      <c r="M1359" s="66">
        <f t="shared" si="343"/>
        <v>-14.717898781597784</v>
      </c>
      <c r="N1359" s="69">
        <f t="shared" si="344"/>
        <v>4.7454273625069225</v>
      </c>
      <c r="O1359" s="69">
        <f t="shared" si="345"/>
        <v>-4.0046763587475555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7679723757705389</v>
      </c>
      <c r="G1360" s="77">
        <f t="shared" si="341"/>
        <v>-0.23816235539717567</v>
      </c>
      <c r="H1360" s="69">
        <f t="shared" si="342"/>
        <v>0.65686736140110813</v>
      </c>
      <c r="I1360" s="66">
        <f t="shared" si="342"/>
        <v>-8.2038432689654393</v>
      </c>
      <c r="J1360" s="73">
        <f t="shared" si="336"/>
        <v>8.2300983658898996</v>
      </c>
      <c r="K1360" s="66">
        <f t="shared" si="337"/>
        <v>1.1664601059118618</v>
      </c>
      <c r="L1360" s="69">
        <f t="shared" si="343"/>
        <v>11.297808375053128</v>
      </c>
      <c r="M1360" s="66">
        <f t="shared" si="343"/>
        <v>-14.734305511598089</v>
      </c>
      <c r="N1360" s="69">
        <f t="shared" si="344"/>
        <v>4.7454273625069225</v>
      </c>
      <c r="O1360" s="69">
        <f t="shared" si="345"/>
        <v>-4.0046763587475555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76620957194998174</v>
      </c>
      <c r="G1361" s="77">
        <f t="shared" si="341"/>
        <v>-0.23719411159825832</v>
      </c>
      <c r="H1361" s="69">
        <f t="shared" si="342"/>
        <v>0.65533141664956707</v>
      </c>
      <c r="I1361" s="66">
        <f t="shared" si="342"/>
        <v>-8.2043195936762334</v>
      </c>
      <c r="J1361" s="73">
        <f t="shared" si="336"/>
        <v>8.2304507325436127</v>
      </c>
      <c r="K1361" s="66">
        <f t="shared" si="337"/>
        <v>1.1665099377938253</v>
      </c>
      <c r="L1361" s="69">
        <f t="shared" si="343"/>
        <v>11.299122109775929</v>
      </c>
      <c r="M1361" s="66">
        <f t="shared" si="343"/>
        <v>-14.750713198136021</v>
      </c>
      <c r="N1361" s="69">
        <f t="shared" si="344"/>
        <v>4.7454273625069225</v>
      </c>
      <c r="O1361" s="69">
        <f t="shared" si="345"/>
        <v>-4.0046763587475555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76445061007022586</v>
      </c>
      <c r="G1362" s="77">
        <f t="shared" si="341"/>
        <v>-0.23622966114007404</v>
      </c>
      <c r="H1362" s="69">
        <f t="shared" si="342"/>
        <v>0.65379899750566706</v>
      </c>
      <c r="I1362" s="66">
        <f t="shared" si="342"/>
        <v>-8.2047939818994298</v>
      </c>
      <c r="J1362" s="73">
        <f t="shared" si="336"/>
        <v>8.2308017479801148</v>
      </c>
      <c r="K1362" s="66">
        <f t="shared" si="337"/>
        <v>1.1665595785859231</v>
      </c>
      <c r="L1362" s="69">
        <f t="shared" si="343"/>
        <v>11.300432772609229</v>
      </c>
      <c r="M1362" s="66">
        <f t="shared" si="343"/>
        <v>-14.767121837323373</v>
      </c>
      <c r="N1362" s="69">
        <f t="shared" si="344"/>
        <v>4.7454273625069225</v>
      </c>
      <c r="O1362" s="69">
        <f t="shared" si="345"/>
        <v>-4.0046763587475555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76269548301010992</v>
      </c>
      <c r="G1363" s="77">
        <f t="shared" si="341"/>
        <v>-0.23526899009108249</v>
      </c>
      <c r="H1363" s="69">
        <f t="shared" si="342"/>
        <v>0.65227009628552657</v>
      </c>
      <c r="I1363" s="66">
        <f t="shared" si="342"/>
        <v>-8.2052664412217098</v>
      </c>
      <c r="J1363" s="73">
        <f t="shared" si="336"/>
        <v>8.2311514170222573</v>
      </c>
      <c r="K1363" s="66">
        <f t="shared" si="337"/>
        <v>1.1666090289702054</v>
      </c>
      <c r="L1363" s="69">
        <f t="shared" si="343"/>
        <v>11.301740370604239</v>
      </c>
      <c r="M1363" s="66">
        <f t="shared" si="343"/>
        <v>-14.783531425287171</v>
      </c>
      <c r="N1363" s="69">
        <f t="shared" si="344"/>
        <v>4.7454273625069225</v>
      </c>
      <c r="O1363" s="69">
        <f t="shared" si="345"/>
        <v>-4.0046763587475555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76094418365396055</v>
      </c>
      <c r="G1364" s="77">
        <f t="shared" si="341"/>
        <v>-0.23431208456452879</v>
      </c>
      <c r="H1364" s="69">
        <f t="shared" ref="H1364:I1379" si="346">H1363+$B$4*F1363</f>
        <v>0.65074470531950634</v>
      </c>
      <c r="I1364" s="66">
        <f t="shared" si="346"/>
        <v>-8.2057369792018928</v>
      </c>
      <c r="J1364" s="73">
        <f t="shared" si="336"/>
        <v>8.2314997444780857</v>
      </c>
      <c r="K1364" s="66">
        <f t="shared" si="337"/>
        <v>1.1666582896266284</v>
      </c>
      <c r="L1364" s="69">
        <f t="shared" ref="L1364:M1379" si="347">L1363+$B$4*H1363</f>
        <v>11.30304491079681</v>
      </c>
      <c r="M1364" s="66">
        <f t="shared" si="347"/>
        <v>-14.799941958169613</v>
      </c>
      <c r="N1364" s="69">
        <f t="shared" si="344"/>
        <v>4.7454273625069225</v>
      </c>
      <c r="O1364" s="69">
        <f t="shared" si="345"/>
        <v>-4.0046763587475555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7591967048916396</v>
      </c>
      <c r="G1365" s="77">
        <f t="shared" si="341"/>
        <v>-0.23335893071834235</v>
      </c>
      <c r="H1365" s="69">
        <f t="shared" si="346"/>
        <v>0.64922281695219841</v>
      </c>
      <c r="I1365" s="66">
        <f t="shared" si="346"/>
        <v>-8.2062056033710213</v>
      </c>
      <c r="J1365" s="73">
        <f t="shared" si="336"/>
        <v>8.2318467351408646</v>
      </c>
      <c r="K1365" s="66">
        <f t="shared" si="337"/>
        <v>1.1667073612330583</v>
      </c>
      <c r="L1365" s="69">
        <f t="shared" si="347"/>
        <v>11.30434640020745</v>
      </c>
      <c r="M1365" s="66">
        <f t="shared" si="347"/>
        <v>-14.816353432128016</v>
      </c>
      <c r="N1365" s="69">
        <f t="shared" si="344"/>
        <v>4.7454273625069225</v>
      </c>
      <c r="O1365" s="69">
        <f t="shared" si="345"/>
        <v>-4.0046763587475555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75745303961859223</v>
      </c>
      <c r="G1366" s="77">
        <f t="shared" si="341"/>
        <v>-0.23240951475505867</v>
      </c>
      <c r="H1366" s="69">
        <f t="shared" si="346"/>
        <v>0.64770442354241509</v>
      </c>
      <c r="I1366" s="66">
        <f t="shared" si="346"/>
        <v>-8.2066723212324586</v>
      </c>
      <c r="J1366" s="73">
        <f t="shared" si="336"/>
        <v>8.2321923937891146</v>
      </c>
      <c r="K1366" s="66">
        <f t="shared" si="337"/>
        <v>1.1667562444652761</v>
      </c>
      <c r="L1366" s="69">
        <f t="shared" si="347"/>
        <v>11.305644845841355</v>
      </c>
      <c r="M1366" s="66">
        <f t="shared" si="347"/>
        <v>-14.832765843334759</v>
      </c>
      <c r="N1366" s="69">
        <f t="shared" si="344"/>
        <v>4.7454273625069225</v>
      </c>
      <c r="O1366" s="69">
        <f t="shared" si="345"/>
        <v>-4.0046763587475555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75571318073589477</v>
      </c>
      <c r="G1367" s="77">
        <f t="shared" si="341"/>
        <v>-0.2314638229216861</v>
      </c>
      <c r="H1367" s="69">
        <f t="shared" si="346"/>
        <v>0.64618951746317788</v>
      </c>
      <c r="I1367" s="66">
        <f t="shared" si="346"/>
        <v>-8.2071371402619686</v>
      </c>
      <c r="J1367" s="73">
        <f t="shared" si="336"/>
        <v>8.2325367251866357</v>
      </c>
      <c r="K1367" s="66">
        <f t="shared" si="337"/>
        <v>1.1668049399969811</v>
      </c>
      <c r="L1367" s="69">
        <f t="shared" si="347"/>
        <v>11.30694025468844</v>
      </c>
      <c r="M1367" s="66">
        <f t="shared" si="347"/>
        <v>-14.849179187977224</v>
      </c>
      <c r="N1367" s="69">
        <f t="shared" si="344"/>
        <v>4.7454273625069225</v>
      </c>
      <c r="O1367" s="69">
        <f t="shared" si="345"/>
        <v>-4.0046763587475555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75397712115030147</v>
      </c>
      <c r="G1368" s="77">
        <f t="shared" si="341"/>
        <v>-0.23052184150963839</v>
      </c>
      <c r="H1368" s="69">
        <f t="shared" si="346"/>
        <v>0.64467809110170604</v>
      </c>
      <c r="I1368" s="66">
        <f t="shared" si="346"/>
        <v>-8.207600067907812</v>
      </c>
      <c r="J1368" s="73">
        <f t="shared" si="336"/>
        <v>8.2328797340825322</v>
      </c>
      <c r="K1368" s="66">
        <f t="shared" si="337"/>
        <v>1.1668534484997939</v>
      </c>
      <c r="L1368" s="69">
        <f t="shared" si="347"/>
        <v>11.308232633723366</v>
      </c>
      <c r="M1368" s="66">
        <f t="shared" si="347"/>
        <v>-14.865593462257749</v>
      </c>
      <c r="N1368" s="69">
        <f t="shared" si="344"/>
        <v>4.7454273625069225</v>
      </c>
      <c r="O1368" s="69">
        <f t="shared" si="345"/>
        <v>-4.0046763587475555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75224485377428996</v>
      </c>
      <c r="G1369" s="77">
        <f t="shared" si="341"/>
        <v>-0.22958355685462628</v>
      </c>
      <c r="H1369" s="69">
        <f t="shared" si="346"/>
        <v>0.64317013685940538</v>
      </c>
      <c r="I1369" s="66">
        <f t="shared" si="346"/>
        <v>-8.2080611115908315</v>
      </c>
      <c r="J1369" s="73">
        <f t="shared" si="336"/>
        <v>8.2332214252112443</v>
      </c>
      <c r="K1369" s="66">
        <f t="shared" si="337"/>
        <v>1.1669017706432616</v>
      </c>
      <c r="L1369" s="69">
        <f t="shared" si="347"/>
        <v>11.309521989905569</v>
      </c>
      <c r="M1369" s="66">
        <f t="shared" si="347"/>
        <v>-14.882008662393565</v>
      </c>
      <c r="N1369" s="69">
        <f t="shared" si="344"/>
        <v>4.7454273625069225</v>
      </c>
      <c r="O1369" s="69">
        <f t="shared" si="345"/>
        <v>-4.0046763587475555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75051637152610906</v>
      </c>
      <c r="G1370" s="77">
        <f t="shared" si="341"/>
        <v>-0.22864895533655982</v>
      </c>
      <c r="H1370" s="69">
        <f t="shared" si="346"/>
        <v>0.64166564715185681</v>
      </c>
      <c r="I1370" s="66">
        <f t="shared" si="346"/>
        <v>-8.2085202787045404</v>
      </c>
      <c r="J1370" s="73">
        <f t="shared" si="336"/>
        <v>8.2335618032925755</v>
      </c>
      <c r="K1370" s="66">
        <f t="shared" si="337"/>
        <v>1.1669499070948615</v>
      </c>
      <c r="L1370" s="69">
        <f t="shared" si="347"/>
        <v>11.310808330179288</v>
      </c>
      <c r="M1370" s="66">
        <f t="shared" si="347"/>
        <v>-14.898424784616747</v>
      </c>
      <c r="N1370" s="69">
        <f t="shared" si="344"/>
        <v>4.7454273625069225</v>
      </c>
      <c r="O1370" s="69">
        <f t="shared" si="345"/>
        <v>-4.0046763587475555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7487916673298235</v>
      </c>
      <c r="G1371" s="77">
        <f t="shared" si="341"/>
        <v>-0.22771802337944891</v>
      </c>
      <c r="H1371" s="69">
        <f t="shared" si="346"/>
        <v>0.64016461440880457</v>
      </c>
      <c r="I1371" s="66">
        <f t="shared" si="346"/>
        <v>-8.2089775766152133</v>
      </c>
      <c r="J1371" s="73">
        <f t="shared" si="336"/>
        <v>8.2339008730317218</v>
      </c>
      <c r="K1371" s="66">
        <f t="shared" si="337"/>
        <v>1.1669978585200049</v>
      </c>
      <c r="L1371" s="69">
        <f t="shared" si="347"/>
        <v>11.312091661473591</v>
      </c>
      <c r="M1371" s="66">
        <f t="shared" si="347"/>
        <v>-14.914841825174156</v>
      </c>
      <c r="N1371" s="69">
        <f t="shared" si="344"/>
        <v>4.7454273625069225</v>
      </c>
      <c r="O1371" s="69">
        <f t="shared" si="345"/>
        <v>-4.0046763587475555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74707073411535962</v>
      </c>
      <c r="G1372" s="77">
        <f t="shared" si="341"/>
        <v>-0.22679074745130556</v>
      </c>
      <c r="H1372" s="69">
        <f t="shared" si="346"/>
        <v>0.63866703107414491</v>
      </c>
      <c r="I1372" s="66">
        <f t="shared" si="346"/>
        <v>-8.2094330126619717</v>
      </c>
      <c r="J1372" s="73">
        <f t="shared" si="336"/>
        <v>8.234238639119301</v>
      </c>
      <c r="K1372" s="66">
        <f t="shared" si="337"/>
        <v>1.1670456255820416</v>
      </c>
      <c r="L1372" s="69">
        <f t="shared" si="347"/>
        <v>11.313371990702409</v>
      </c>
      <c r="M1372" s="66">
        <f t="shared" si="347"/>
        <v>-14.931259780327386</v>
      </c>
      <c r="N1372" s="69">
        <f t="shared" si="344"/>
        <v>4.7454273625069225</v>
      </c>
      <c r="O1372" s="69">
        <f t="shared" si="345"/>
        <v>-4.0046763587475555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74535356481855064</v>
      </c>
      <c r="G1373" s="77">
        <f t="shared" si="341"/>
        <v>-0.22586711406404447</v>
      </c>
      <c r="H1373" s="69">
        <f t="shared" si="346"/>
        <v>0.63717288960591423</v>
      </c>
      <c r="I1373" s="66">
        <f t="shared" si="346"/>
        <v>-8.2098865941568739</v>
      </c>
      <c r="J1373" s="73">
        <f t="shared" si="336"/>
        <v>8.234575106231377</v>
      </c>
      <c r="K1373" s="66">
        <f t="shared" si="337"/>
        <v>1.1670932089422628</v>
      </c>
      <c r="L1373" s="69">
        <f t="shared" si="347"/>
        <v>11.314649324764558</v>
      </c>
      <c r="M1373" s="66">
        <f t="shared" si="347"/>
        <v>-14.94767864635271</v>
      </c>
      <c r="N1373" s="69">
        <f t="shared" si="344"/>
        <v>4.7454273625069225</v>
      </c>
      <c r="O1373" s="69">
        <f t="shared" si="345"/>
        <v>-4.0046763587475555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74364015238118053</v>
      </c>
      <c r="G1374" s="77">
        <f t="shared" si="341"/>
        <v>-0.22494710977338883</v>
      </c>
      <c r="H1374" s="69">
        <f t="shared" si="346"/>
        <v>0.63568218247627717</v>
      </c>
      <c r="I1374" s="66">
        <f t="shared" si="346"/>
        <v>-8.2103383283850029</v>
      </c>
      <c r="J1374" s="73">
        <f t="shared" si="336"/>
        <v>8.2349102790294957</v>
      </c>
      <c r="K1374" s="66">
        <f t="shared" si="337"/>
        <v>1.167140609259907</v>
      </c>
      <c r="L1374" s="69">
        <f t="shared" si="347"/>
        <v>11.31592367054377</v>
      </c>
      <c r="M1374" s="66">
        <f t="shared" si="347"/>
        <v>-14.964098419541024</v>
      </c>
      <c r="N1374" s="69">
        <f t="shared" si="344"/>
        <v>4.7454273625069225</v>
      </c>
      <c r="O1374" s="69">
        <f t="shared" si="345"/>
        <v>-4.0046763587475555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74193048975102949</v>
      </c>
      <c r="G1375" s="77">
        <f t="shared" si="341"/>
        <v>-0.22403072117876022</v>
      </c>
      <c r="H1375" s="69">
        <f t="shared" si="346"/>
        <v>0.63419490217151486</v>
      </c>
      <c r="I1375" s="66">
        <f t="shared" si="346"/>
        <v>-8.210788222604549</v>
      </c>
      <c r="J1375" s="73">
        <f t="shared" si="336"/>
        <v>8.2352441621607007</v>
      </c>
      <c r="K1375" s="66">
        <f t="shared" si="337"/>
        <v>1.1671878271921616</v>
      </c>
      <c r="L1375" s="69">
        <f t="shared" si="347"/>
        <v>11.317195034908723</v>
      </c>
      <c r="M1375" s="66">
        <f t="shared" si="347"/>
        <v>-14.980519096197794</v>
      </c>
      <c r="N1375" s="69">
        <f t="shared" si="344"/>
        <v>4.7454273625069225</v>
      </c>
      <c r="O1375" s="69">
        <f t="shared" si="345"/>
        <v>-4.0046763587475555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74022456988191598</v>
      </c>
      <c r="G1376" s="77">
        <f t="shared" si="341"/>
        <v>-0.22311793492320575</v>
      </c>
      <c r="H1376" s="69">
        <f t="shared" si="346"/>
        <v>0.63271104119201282</v>
      </c>
      <c r="I1376" s="66">
        <f t="shared" si="346"/>
        <v>-8.2112362840469064</v>
      </c>
      <c r="J1376" s="73">
        <f t="shared" si="336"/>
        <v>8.2355767602575796</v>
      </c>
      <c r="K1376" s="66">
        <f t="shared" si="337"/>
        <v>1.1672348633941698</v>
      </c>
      <c r="L1376" s="69">
        <f t="shared" si="347"/>
        <v>11.318463424713066</v>
      </c>
      <c r="M1376" s="66">
        <f t="shared" si="347"/>
        <v>-14.996940672643003</v>
      </c>
      <c r="N1376" s="69">
        <f t="shared" si="344"/>
        <v>4.7454273625069225</v>
      </c>
      <c r="O1376" s="69">
        <f t="shared" si="345"/>
        <v>-4.0046763587475555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73852238573374207</v>
      </c>
      <c r="G1377" s="77">
        <f t="shared" si="341"/>
        <v>-0.22220873769325777</v>
      </c>
      <c r="H1377" s="69">
        <f t="shared" si="346"/>
        <v>0.63123059205224896</v>
      </c>
      <c r="I1377" s="66">
        <f t="shared" si="346"/>
        <v>-8.2116825199167529</v>
      </c>
      <c r="J1377" s="73">
        <f t="shared" si="336"/>
        <v>8.2359080779382783</v>
      </c>
      <c r="K1377" s="66">
        <f t="shared" si="337"/>
        <v>1.1672817185190321</v>
      </c>
      <c r="L1377" s="69">
        <f t="shared" si="347"/>
        <v>11.319728846795449</v>
      </c>
      <c r="M1377" s="66">
        <f t="shared" si="347"/>
        <v>-15.013363145211096</v>
      </c>
      <c r="N1377" s="69">
        <f t="shared" si="344"/>
        <v>4.7454273625069225</v>
      </c>
      <c r="O1377" s="69">
        <f t="shared" si="345"/>
        <v>-4.0046763587475555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73682393027253523</v>
      </c>
      <c r="G1378" s="77">
        <f t="shared" si="341"/>
        <v>-0.22130311621887699</v>
      </c>
      <c r="H1378" s="69">
        <f t="shared" si="346"/>
        <v>0.62975354728078148</v>
      </c>
      <c r="I1378" s="66">
        <f t="shared" si="346"/>
        <v>-8.2121269373921386</v>
      </c>
      <c r="J1378" s="73">
        <f t="shared" si="336"/>
        <v>8.2362381198065364</v>
      </c>
      <c r="K1378" s="66">
        <f t="shared" si="337"/>
        <v>1.1673283932178118</v>
      </c>
      <c r="L1378" s="69">
        <f t="shared" si="347"/>
        <v>11.320991307979554</v>
      </c>
      <c r="M1378" s="66">
        <f t="shared" si="347"/>
        <v>-15.029786510250929</v>
      </c>
      <c r="N1378" s="69">
        <f t="shared" si="344"/>
        <v>4.7454273625069225</v>
      </c>
      <c r="O1378" s="69">
        <f t="shared" si="345"/>
        <v>-4.0046763587475555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73512919647049191</v>
      </c>
      <c r="G1379" s="77">
        <f t="shared" si="341"/>
        <v>-0.2204010572733246</v>
      </c>
      <c r="H1379" s="69">
        <f t="shared" si="346"/>
        <v>0.62827989942023643</v>
      </c>
      <c r="I1379" s="66">
        <f t="shared" si="346"/>
        <v>-8.2125695436245767</v>
      </c>
      <c r="J1379" s="73">
        <f t="shared" si="336"/>
        <v>8.2365668904517175</v>
      </c>
      <c r="K1379" s="66">
        <f t="shared" si="337"/>
        <v>1.1673748881395392</v>
      </c>
      <c r="L1379" s="69">
        <f t="shared" si="347"/>
        <v>11.322250815074115</v>
      </c>
      <c r="M1379" s="66">
        <f t="shared" si="347"/>
        <v>-15.046210764125714</v>
      </c>
      <c r="N1379" s="69">
        <f t="shared" si="344"/>
        <v>4.7454273625069225</v>
      </c>
      <c r="O1379" s="69">
        <f t="shared" si="345"/>
        <v>-4.0046763587475555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73343817730601946</v>
      </c>
      <c r="G1380" s="77">
        <f t="shared" si="341"/>
        <v>-0.21950254767307342</v>
      </c>
      <c r="H1380" s="69">
        <f t="shared" ref="H1380:I1395" si="348">H1379+$B$4*F1379</f>
        <v>0.62680964102729542</v>
      </c>
      <c r="I1380" s="66">
        <f t="shared" si="348"/>
        <v>-8.2130103457391233</v>
      </c>
      <c r="J1380" s="73">
        <f t="shared" si="336"/>
        <v>8.2368943944488358</v>
      </c>
      <c r="K1380" s="66">
        <f t="shared" si="337"/>
        <v>1.1674212039312153</v>
      </c>
      <c r="L1380" s="69">
        <f t="shared" ref="L1380:M1395" si="349">L1379+$B$4*H1379</f>
        <v>11.323507374872955</v>
      </c>
      <c r="M1380" s="66">
        <f t="shared" si="349"/>
        <v>-15.062635903212962</v>
      </c>
      <c r="N1380" s="69">
        <f t="shared" si="344"/>
        <v>4.7454273625069225</v>
      </c>
      <c r="O1380" s="69">
        <f t="shared" si="345"/>
        <v>-4.0046763587475555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73175086576377812</v>
      </c>
      <c r="G1381" s="77">
        <f t="shared" si="341"/>
        <v>-0.21860757427770494</v>
      </c>
      <c r="H1381" s="69">
        <f t="shared" si="348"/>
        <v>0.62534276467268335</v>
      </c>
      <c r="I1381" s="66">
        <f t="shared" si="348"/>
        <v>-8.2134493508344697</v>
      </c>
      <c r="J1381" s="73">
        <f t="shared" si="336"/>
        <v>8.2372206363585789</v>
      </c>
      <c r="K1381" s="66">
        <f t="shared" si="337"/>
        <v>1.1674673412378151</v>
      </c>
      <c r="L1381" s="69">
        <f t="shared" si="349"/>
        <v>11.32476099415501</v>
      </c>
      <c r="M1381" s="66">
        <f t="shared" si="349"/>
        <v>-15.07906192390444</v>
      </c>
      <c r="N1381" s="69">
        <f t="shared" si="344"/>
        <v>4.7454273625069225</v>
      </c>
      <c r="O1381" s="69">
        <f t="shared" si="345"/>
        <v>-4.0046763587475555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73006725483472235</v>
      </c>
      <c r="G1382" s="77">
        <f t="shared" si="341"/>
        <v>-0.21771612398982221</v>
      </c>
      <c r="H1382" s="69">
        <f t="shared" si="348"/>
        <v>0.62387926294115581</v>
      </c>
      <c r="I1382" s="66">
        <f t="shared" si="348"/>
        <v>-8.2138865659830245</v>
      </c>
      <c r="J1382" s="73">
        <f t="shared" si="336"/>
        <v>8.237545620727353</v>
      </c>
      <c r="K1382" s="66">
        <f t="shared" si="337"/>
        <v>1.1675133007022938</v>
      </c>
      <c r="L1382" s="69">
        <f t="shared" si="349"/>
        <v>11.326011679684356</v>
      </c>
      <c r="M1382" s="66">
        <f t="shared" si="349"/>
        <v>-15.095488822606109</v>
      </c>
      <c r="N1382" s="69">
        <f t="shared" si="344"/>
        <v>4.7454273625069225</v>
      </c>
      <c r="O1382" s="69">
        <f t="shared" si="345"/>
        <v>-4.0046763587475555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72838733751614304</v>
      </c>
      <c r="G1383" s="77">
        <f t="shared" si="341"/>
        <v>-0.21682818375492907</v>
      </c>
      <c r="H1383" s="69">
        <f t="shared" si="348"/>
        <v>0.62241912843148639</v>
      </c>
      <c r="I1383" s="66">
        <f t="shared" si="348"/>
        <v>-8.2143219982310036</v>
      </c>
      <c r="J1383" s="73">
        <f t="shared" si="336"/>
        <v>8.2378693520872979</v>
      </c>
      <c r="K1383" s="66">
        <f t="shared" si="337"/>
        <v>1.1675590829655886</v>
      </c>
      <c r="L1383" s="69">
        <f t="shared" si="349"/>
        <v>11.327259438210238</v>
      </c>
      <c r="M1383" s="66">
        <f t="shared" si="349"/>
        <v>-15.111916595738075</v>
      </c>
      <c r="N1383" s="69">
        <f t="shared" si="344"/>
        <v>4.7454273625069225</v>
      </c>
      <c r="O1383" s="69">
        <f t="shared" si="345"/>
        <v>-4.0046763587475555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72671110681170714</v>
      </c>
      <c r="G1384" s="77">
        <f t="shared" si="341"/>
        <v>-0.21594374056134669</v>
      </c>
      <c r="H1384" s="69">
        <f t="shared" si="348"/>
        <v>0.62096235375645414</v>
      </c>
      <c r="I1384" s="66">
        <f t="shared" si="348"/>
        <v>-8.2147556545985143</v>
      </c>
      <c r="J1384" s="73">
        <f t="shared" si="336"/>
        <v>8.2381918349563232</v>
      </c>
      <c r="K1384" s="66">
        <f t="shared" si="337"/>
        <v>1.1676046886666254</v>
      </c>
      <c r="L1384" s="69">
        <f t="shared" si="349"/>
        <v>11.3285042764671</v>
      </c>
      <c r="M1384" s="66">
        <f t="shared" si="349"/>
        <v>-15.128345239734537</v>
      </c>
      <c r="N1384" s="69">
        <f t="shared" si="344"/>
        <v>4.7454273625069225</v>
      </c>
      <c r="O1384" s="69">
        <f t="shared" si="345"/>
        <v>-4.0046763587475555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72503855573149956</v>
      </c>
      <c r="G1385" s="77">
        <f t="shared" si="341"/>
        <v>-0.2150627814401016</v>
      </c>
      <c r="H1385" s="69">
        <f t="shared" si="348"/>
        <v>0.61950893154283071</v>
      </c>
      <c r="I1385" s="66">
        <f t="shared" si="348"/>
        <v>-8.2151875420796365</v>
      </c>
      <c r="J1385" s="73">
        <f t="shared" si="336"/>
        <v>8.2385130738381296</v>
      </c>
      <c r="K1385" s="66">
        <f t="shared" si="337"/>
        <v>1.1676501184423196</v>
      </c>
      <c r="L1385" s="69">
        <f t="shared" si="349"/>
        <v>11.329746201174613</v>
      </c>
      <c r="M1385" s="66">
        <f t="shared" si="349"/>
        <v>-15.144774751043734</v>
      </c>
      <c r="N1385" s="69">
        <f t="shared" si="344"/>
        <v>4.7454273625069225</v>
      </c>
      <c r="O1385" s="69">
        <f t="shared" si="345"/>
        <v>-4.0046763587475555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72336967729206114</v>
      </c>
      <c r="G1386" s="77">
        <f t="shared" si="341"/>
        <v>-0.21418529346484405</v>
      </c>
      <c r="H1386" s="69">
        <f t="shared" si="348"/>
        <v>0.61805885443136777</v>
      </c>
      <c r="I1386" s="66">
        <f t="shared" si="348"/>
        <v>-8.2156176676425172</v>
      </c>
      <c r="J1386" s="73">
        <f t="shared" si="336"/>
        <v>8.2388330732222563</v>
      </c>
      <c r="K1386" s="66">
        <f t="shared" si="337"/>
        <v>1.1676953729275843</v>
      </c>
      <c r="L1386" s="69">
        <f t="shared" si="349"/>
        <v>11.330985219037698</v>
      </c>
      <c r="M1386" s="66">
        <f t="shared" si="349"/>
        <v>-15.161205126127893</v>
      </c>
      <c r="N1386" s="69">
        <f t="shared" si="344"/>
        <v>4.7454273625069225</v>
      </c>
      <c r="O1386" s="69">
        <f t="shared" si="345"/>
        <v>-4.0046763587475555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72170446451643155</v>
      </c>
      <c r="G1387" s="77">
        <f t="shared" si="341"/>
        <v>-0.21331126375172005</v>
      </c>
      <c r="H1387" s="69">
        <f t="shared" si="348"/>
        <v>0.6166121150767836</v>
      </c>
      <c r="I1387" s="66">
        <f t="shared" si="348"/>
        <v>-8.2160460382294467</v>
      </c>
      <c r="J1387" s="73">
        <f t="shared" si="336"/>
        <v>8.2391518375840889</v>
      </c>
      <c r="K1387" s="66">
        <f t="shared" si="337"/>
        <v>1.1677404527553308</v>
      </c>
      <c r="L1387" s="69">
        <f t="shared" si="349"/>
        <v>11.332221336746562</v>
      </c>
      <c r="M1387" s="66">
        <f t="shared" si="349"/>
        <v>-15.177636361463177</v>
      </c>
      <c r="N1387" s="69">
        <f t="shared" si="344"/>
        <v>4.7454273625069225</v>
      </c>
      <c r="O1387" s="69">
        <f t="shared" si="345"/>
        <v>-4.0046763587475555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72004291043418545</v>
      </c>
      <c r="G1388" s="77">
        <f t="shared" si="341"/>
        <v>-0.21244067945930389</v>
      </c>
      <c r="H1388" s="69">
        <f t="shared" si="348"/>
        <v>0.61516870614775077</v>
      </c>
      <c r="I1388" s="66">
        <f t="shared" si="348"/>
        <v>-8.2164726607569509</v>
      </c>
      <c r="J1388" s="73">
        <f t="shared" si="336"/>
        <v>8.2394693713849012</v>
      </c>
      <c r="K1388" s="66">
        <f t="shared" si="337"/>
        <v>1.167785358556475</v>
      </c>
      <c r="L1388" s="69">
        <f t="shared" si="349"/>
        <v>11.333454560976715</v>
      </c>
      <c r="M1388" s="66">
        <f t="shared" si="349"/>
        <v>-15.194068453539636</v>
      </c>
      <c r="N1388" s="69">
        <f t="shared" si="344"/>
        <v>4.7454273625069225</v>
      </c>
      <c r="O1388" s="69">
        <f t="shared" si="345"/>
        <v>-4.0046763587475555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71838500808147399</v>
      </c>
      <c r="G1389" s="77">
        <f t="shared" si="341"/>
        <v>-0.2115735277884685</v>
      </c>
      <c r="H1389" s="69">
        <f t="shared" si="348"/>
        <v>0.61372862032688236</v>
      </c>
      <c r="I1389" s="66">
        <f t="shared" si="348"/>
        <v>-8.2168975421158699</v>
      </c>
      <c r="J1389" s="73">
        <f t="shared" si="336"/>
        <v>8.239785679071888</v>
      </c>
      <c r="K1389" s="66">
        <f t="shared" si="337"/>
        <v>1.1678300909599417</v>
      </c>
      <c r="L1389" s="69">
        <f t="shared" si="349"/>
        <v>11.33468489838901</v>
      </c>
      <c r="M1389" s="66">
        <f t="shared" si="349"/>
        <v>-15.210501398861149</v>
      </c>
      <c r="N1389" s="69">
        <f t="shared" si="344"/>
        <v>4.7454273625069225</v>
      </c>
      <c r="O1389" s="69">
        <f t="shared" si="345"/>
        <v>-4.0046763587475555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71673075050106261</v>
      </c>
      <c r="G1390" s="77">
        <f t="shared" si="341"/>
        <v>-0.21070979598230188</v>
      </c>
      <c r="H1390" s="69">
        <f t="shared" si="348"/>
        <v>0.61229185031071942</v>
      </c>
      <c r="I1390" s="66">
        <f t="shared" si="348"/>
        <v>-8.2173206891714461</v>
      </c>
      <c r="J1390" s="73">
        <f t="shared" si="336"/>
        <v>8.2401007650781803</v>
      </c>
      <c r="K1390" s="66">
        <f t="shared" si="337"/>
        <v>1.1678746505926667</v>
      </c>
      <c r="L1390" s="69">
        <f t="shared" si="349"/>
        <v>11.335912355629665</v>
      </c>
      <c r="M1390" s="66">
        <f t="shared" si="349"/>
        <v>-15.226935193945382</v>
      </c>
      <c r="N1390" s="69">
        <f t="shared" si="344"/>
        <v>4.7454273625069225</v>
      </c>
      <c r="O1390" s="69">
        <f t="shared" si="345"/>
        <v>-4.0046763587475555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71508013074236887</v>
      </c>
      <c r="G1391" s="77">
        <f t="shared" si="341"/>
        <v>-0.20984947132600595</v>
      </c>
      <c r="H1391" s="69">
        <f t="shared" si="348"/>
        <v>0.61085838880971732</v>
      </c>
      <c r="I1391" s="66">
        <f t="shared" si="348"/>
        <v>-8.2177421087634102</v>
      </c>
      <c r="J1391" s="73">
        <f t="shared" si="336"/>
        <v>8.2404146338228941</v>
      </c>
      <c r="K1391" s="66">
        <f t="shared" si="337"/>
        <v>1.1679190380796034</v>
      </c>
      <c r="L1391" s="69">
        <f t="shared" si="349"/>
        <v>11.337136939330286</v>
      </c>
      <c r="M1391" s="66">
        <f t="shared" si="349"/>
        <v>-15.243369835323724</v>
      </c>
      <c r="N1391" s="69">
        <f t="shared" si="344"/>
        <v>4.7454273625069225</v>
      </c>
      <c r="O1391" s="69">
        <f t="shared" si="345"/>
        <v>-4.0046763587475555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71343314186150142</v>
      </c>
      <c r="G1392" s="77">
        <f t="shared" si="341"/>
        <v>-0.20899254114678634</v>
      </c>
      <c r="H1392" s="69">
        <f t="shared" si="348"/>
        <v>0.60942822854823253</v>
      </c>
      <c r="I1392" s="66">
        <f t="shared" si="348"/>
        <v>-8.2181618077060623</v>
      </c>
      <c r="J1392" s="73">
        <f t="shared" si="336"/>
        <v>8.2407272897111454</v>
      </c>
      <c r="K1392" s="66">
        <f t="shared" si="337"/>
        <v>1.1679632540437259</v>
      </c>
      <c r="L1392" s="69">
        <f t="shared" si="349"/>
        <v>11.338358656107905</v>
      </c>
      <c r="M1392" s="66">
        <f t="shared" si="349"/>
        <v>-15.25980531954125</v>
      </c>
      <c r="N1392" s="69">
        <f t="shared" si="344"/>
        <v>4.7454273625069225</v>
      </c>
      <c r="O1392" s="69">
        <f t="shared" si="345"/>
        <v>-4.0046763587475555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71178977692129719</v>
      </c>
      <c r="G1393" s="77">
        <f t="shared" si="341"/>
        <v>-0.20813899281375825</v>
      </c>
      <c r="H1393" s="69">
        <f t="shared" si="348"/>
        <v>0.60800136226450952</v>
      </c>
      <c r="I1393" s="66">
        <f t="shared" si="348"/>
        <v>-8.2185797927883559</v>
      </c>
      <c r="J1393" s="73">
        <f t="shared" si="336"/>
        <v>8.2410387371340867</v>
      </c>
      <c r="K1393" s="66">
        <f t="shared" si="337"/>
        <v>1.1680072991060333</v>
      </c>
      <c r="L1393" s="69">
        <f t="shared" si="349"/>
        <v>11.339577512565002</v>
      </c>
      <c r="M1393" s="66">
        <f t="shared" si="349"/>
        <v>-15.276241643156663</v>
      </c>
      <c r="N1393" s="69">
        <f t="shared" si="344"/>
        <v>4.7454273625069225</v>
      </c>
      <c r="O1393" s="69">
        <f t="shared" si="345"/>
        <v>-4.0046763587475555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71015002899135871</v>
      </c>
      <c r="G1394" s="77">
        <f t="shared" si="341"/>
        <v>-0.2072888137378488</v>
      </c>
      <c r="H1394" s="69">
        <f t="shared" si="348"/>
        <v>0.60657778271066687</v>
      </c>
      <c r="I1394" s="66">
        <f t="shared" si="348"/>
        <v>-8.2189960707739829</v>
      </c>
      <c r="J1394" s="73">
        <f t="shared" si="336"/>
        <v>8.2413489804689366</v>
      </c>
      <c r="K1394" s="66">
        <f t="shared" si="337"/>
        <v>1.1680511738855544</v>
      </c>
      <c r="L1394" s="69">
        <f t="shared" si="349"/>
        <v>11.340793515289532</v>
      </c>
      <c r="M1394" s="66">
        <f t="shared" si="349"/>
        <v>-15.292678802742239</v>
      </c>
      <c r="N1394" s="69">
        <f t="shared" si="344"/>
        <v>4.7454273625069225</v>
      </c>
      <c r="O1394" s="69">
        <f t="shared" si="345"/>
        <v>-4.0046763587475555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70851389114809116</v>
      </c>
      <c r="G1395" s="77">
        <f t="shared" si="341"/>
        <v>-0.20644199137169039</v>
      </c>
      <c r="H1395" s="69">
        <f t="shared" si="348"/>
        <v>0.6051574826526841</v>
      </c>
      <c r="I1395" s="66">
        <f t="shared" si="348"/>
        <v>-8.2194106484014586</v>
      </c>
      <c r="J1395" s="73">
        <f t="shared" si="336"/>
        <v>8.2416580240790029</v>
      </c>
      <c r="K1395" s="66">
        <f t="shared" si="337"/>
        <v>1.1680948789993504</v>
      </c>
      <c r="L1395" s="69">
        <f t="shared" si="349"/>
        <v>11.342006670854953</v>
      </c>
      <c r="M1395" s="66">
        <f t="shared" si="349"/>
        <v>-15.309116794883787</v>
      </c>
      <c r="N1395" s="69">
        <f t="shared" si="344"/>
        <v>4.7454273625069225</v>
      </c>
      <c r="O1395" s="69">
        <f t="shared" si="345"/>
        <v>-4.0046763587475555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70688135647473849</v>
      </c>
      <c r="G1396" s="77">
        <f t="shared" si="341"/>
        <v>-0.20559851320952482</v>
      </c>
      <c r="H1396" s="69">
        <f t="shared" ref="H1396:I1411" si="350">H1395+$B$4*F1395</f>
        <v>0.60374045487038797</v>
      </c>
      <c r="I1396" s="66">
        <f t="shared" si="350"/>
        <v>-8.2198235323842024</v>
      </c>
      <c r="J1396" s="73">
        <f t="shared" si="336"/>
        <v>8.2419658723137292</v>
      </c>
      <c r="K1396" s="66">
        <f t="shared" si="337"/>
        <v>1.1681384150625218</v>
      </c>
      <c r="L1396" s="69">
        <f t="shared" ref="L1396:M1411" si="351">L1395+$B$4*H1395</f>
        <v>11.343216985820259</v>
      </c>
      <c r="M1396" s="66">
        <f t="shared" si="351"/>
        <v>-15.325555616180589</v>
      </c>
      <c r="N1396" s="69">
        <f t="shared" si="344"/>
        <v>4.7454273625069225</v>
      </c>
      <c r="O1396" s="69">
        <f t="shared" si="345"/>
        <v>-4.0046763587475555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70525241806142103</v>
      </c>
      <c r="G1397" s="77">
        <f t="shared" si="341"/>
        <v>-0.20475836678709847</v>
      </c>
      <c r="H1397" s="69">
        <f t="shared" si="350"/>
        <v>0.6023266921574385</v>
      </c>
      <c r="I1397" s="66">
        <f t="shared" si="350"/>
        <v>-8.2202347294106222</v>
      </c>
      <c r="J1397" s="73">
        <f t="shared" si="336"/>
        <v>8.2422725295087051</v>
      </c>
      <c r="K1397" s="66">
        <f t="shared" si="337"/>
        <v>1.1681817826882102</v>
      </c>
      <c r="L1397" s="69">
        <f t="shared" si="351"/>
        <v>11.34442446673</v>
      </c>
      <c r="M1397" s="66">
        <f t="shared" si="351"/>
        <v>-15.341995263245357</v>
      </c>
      <c r="N1397" s="69">
        <f t="shared" si="344"/>
        <v>4.7454273625069225</v>
      </c>
      <c r="O1397" s="69">
        <f t="shared" si="345"/>
        <v>-4.0046763587475555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70362706900516925</v>
      </c>
      <c r="G1398" s="77">
        <f t="shared" si="341"/>
        <v>-0.20392153968156279</v>
      </c>
      <c r="H1398" s="69">
        <f t="shared" si="350"/>
        <v>0.60091618732131569</v>
      </c>
      <c r="I1398" s="66">
        <f t="shared" si="350"/>
        <v>-8.2206442461441966</v>
      </c>
      <c r="J1398" s="73">
        <f t="shared" si="336"/>
        <v>8.2425779999857127</v>
      </c>
      <c r="K1398" s="66">
        <f t="shared" si="337"/>
        <v>1.1682249824876043</v>
      </c>
      <c r="L1398" s="69">
        <f t="shared" si="351"/>
        <v>11.345629120114316</v>
      </c>
      <c r="M1398" s="66">
        <f t="shared" si="351"/>
        <v>-15.358435732704178</v>
      </c>
      <c r="N1398" s="69">
        <f t="shared" si="344"/>
        <v>4.7454273625069225</v>
      </c>
      <c r="O1398" s="69">
        <f t="shared" si="345"/>
        <v>-4.0046763587475555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70200530240996195</v>
      </c>
      <c r="G1399" s="77">
        <f t="shared" si="341"/>
        <v>-0.20308801951136957</v>
      </c>
      <c r="H1399" s="69">
        <f t="shared" si="350"/>
        <v>0.59950893318330534</v>
      </c>
      <c r="I1399" s="66">
        <f t="shared" si="350"/>
        <v>-8.2210520892235603</v>
      </c>
      <c r="J1399" s="73">
        <f t="shared" si="336"/>
        <v>8.2428822880527441</v>
      </c>
      <c r="K1399" s="66">
        <f t="shared" si="337"/>
        <v>1.1682680150699427</v>
      </c>
      <c r="L1399" s="69">
        <f t="shared" si="351"/>
        <v>11.346830952488958</v>
      </c>
      <c r="M1399" s="66">
        <f t="shared" si="351"/>
        <v>-15.374877021196466</v>
      </c>
      <c r="N1399" s="69">
        <f t="shared" si="344"/>
        <v>4.7454273625069225</v>
      </c>
      <c r="O1399" s="69">
        <f t="shared" si="345"/>
        <v>-4.0046763587475555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70038711138675902</v>
      </c>
      <c r="G1400" s="77">
        <f t="shared" si="341"/>
        <v>-0.20225779393618559</v>
      </c>
      <c r="H1400" s="69">
        <f t="shared" si="350"/>
        <v>0.59810492257848547</v>
      </c>
      <c r="I1400" s="66">
        <f t="shared" si="350"/>
        <v>-8.2214582652625836</v>
      </c>
      <c r="J1400" s="73">
        <f t="shared" si="336"/>
        <v>8.2431853980040426</v>
      </c>
      <c r="K1400" s="66">
        <f t="shared" si="337"/>
        <v>1.1683108810425198</v>
      </c>
      <c r="L1400" s="69">
        <f t="shared" si="351"/>
        <v>11.348029970355324</v>
      </c>
      <c r="M1400" s="66">
        <f t="shared" si="351"/>
        <v>-15.391319125374913</v>
      </c>
      <c r="N1400" s="69">
        <f t="shared" si="344"/>
        <v>4.7454273625069225</v>
      </c>
      <c r="O1400" s="69">
        <f t="shared" si="345"/>
        <v>-4.0046763587475555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69877248905353839</v>
      </c>
      <c r="G1401" s="77">
        <f t="shared" si="341"/>
        <v>-0.2014308506567648</v>
      </c>
      <c r="H1401" s="69">
        <f t="shared" si="350"/>
        <v>0.59670414835571195</v>
      </c>
      <c r="I1401" s="66">
        <f t="shared" si="350"/>
        <v>-8.2218627808504561</v>
      </c>
      <c r="J1401" s="73">
        <f t="shared" si="336"/>
        <v>8.2434873341201236</v>
      </c>
      <c r="K1401" s="66">
        <f t="shared" si="337"/>
        <v>1.168353581010688</v>
      </c>
      <c r="L1401" s="69">
        <f t="shared" si="351"/>
        <v>11.34922618020048</v>
      </c>
      <c r="M1401" s="66">
        <f t="shared" si="351"/>
        <v>-15.407762041905439</v>
      </c>
      <c r="N1401" s="69">
        <f t="shared" si="344"/>
        <v>4.7454273625069225</v>
      </c>
      <c r="O1401" s="69">
        <f t="shared" si="345"/>
        <v>-4.0046763587475555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69716142853532892</v>
      </c>
      <c r="G1402" s="77">
        <f t="shared" si="341"/>
        <v>-0.20060717741487544</v>
      </c>
      <c r="H1402" s="69">
        <f t="shared" si="350"/>
        <v>0.59530660337760488</v>
      </c>
      <c r="I1402" s="66">
        <f t="shared" si="350"/>
        <v>-8.2222656425517702</v>
      </c>
      <c r="J1402" s="73">
        <f t="shared" si="336"/>
        <v>8.243788100667814</v>
      </c>
      <c r="K1402" s="66">
        <f t="shared" si="337"/>
        <v>1.1683961155778644</v>
      </c>
      <c r="L1402" s="69">
        <f t="shared" si="351"/>
        <v>11.350419588497191</v>
      </c>
      <c r="M1402" s="66">
        <f t="shared" si="351"/>
        <v>-15.424205767467139</v>
      </c>
      <c r="N1402" s="69">
        <f t="shared" si="344"/>
        <v>4.7454273625069225</v>
      </c>
      <c r="O1402" s="69">
        <f t="shared" si="345"/>
        <v>-4.0046763587475555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6955539229642459</v>
      </c>
      <c r="G1403" s="77">
        <f t="shared" si="341"/>
        <v>-0.19978676199317746</v>
      </c>
      <c r="H1403" s="69">
        <f t="shared" si="350"/>
        <v>0.59391228052053424</v>
      </c>
      <c r="I1403" s="66">
        <f t="shared" si="350"/>
        <v>-8.2226668569065993</v>
      </c>
      <c r="J1403" s="73">
        <f t="shared" si="336"/>
        <v>8.2440877019002752</v>
      </c>
      <c r="K1403" s="66">
        <f t="shared" si="337"/>
        <v>1.1684384853455334</v>
      </c>
      <c r="L1403" s="69">
        <f t="shared" si="351"/>
        <v>11.351610201703947</v>
      </c>
      <c r="M1403" s="66">
        <f t="shared" si="351"/>
        <v>-15.440650298752242</v>
      </c>
      <c r="N1403" s="69">
        <f t="shared" si="344"/>
        <v>4.7454273625069225</v>
      </c>
      <c r="O1403" s="69">
        <f t="shared" si="345"/>
        <v>-4.0046763587475555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69394996547952459</v>
      </c>
      <c r="G1404" s="77">
        <f t="shared" si="341"/>
        <v>-0.19896959221513555</v>
      </c>
      <c r="H1404" s="69">
        <f t="shared" si="350"/>
        <v>0.5925211726746058</v>
      </c>
      <c r="I1404" s="66">
        <f t="shared" si="350"/>
        <v>-8.2230664304305865</v>
      </c>
      <c r="J1404" s="73">
        <f t="shared" si="336"/>
        <v>8.2443861420570386</v>
      </c>
      <c r="K1404" s="66">
        <f t="shared" si="337"/>
        <v>1.1684806909132519</v>
      </c>
      <c r="L1404" s="69">
        <f t="shared" si="351"/>
        <v>11.352798026264988</v>
      </c>
      <c r="M1404" s="66">
        <f t="shared" si="351"/>
        <v>-15.457095632466055</v>
      </c>
      <c r="N1404" s="69">
        <f t="shared" si="344"/>
        <v>4.7454273625069225</v>
      </c>
      <c r="O1404" s="69">
        <f t="shared" si="345"/>
        <v>-4.0046763587475555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69234954922755365</v>
      </c>
      <c r="G1405" s="77">
        <f t="shared" si="341"/>
        <v>-0.19815565594490003</v>
      </c>
      <c r="H1405" s="69">
        <f t="shared" si="350"/>
        <v>0.5911332727436468</v>
      </c>
      <c r="I1405" s="66">
        <f t="shared" si="350"/>
        <v>-8.2234643696150176</v>
      </c>
      <c r="J1405" s="73">
        <f t="shared" si="336"/>
        <v>8.2446834253640287</v>
      </c>
      <c r="K1405" s="66">
        <f t="shared" si="337"/>
        <v>1.1685227328786523</v>
      </c>
      <c r="L1405" s="69">
        <f t="shared" si="351"/>
        <v>11.353983068610338</v>
      </c>
      <c r="M1405" s="66">
        <f t="shared" si="351"/>
        <v>-15.473541765326917</v>
      </c>
      <c r="N1405" s="69">
        <f t="shared" si="344"/>
        <v>4.7454273625069225</v>
      </c>
      <c r="O1405" s="69">
        <f t="shared" si="345"/>
        <v>-4.0046763587475555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69075266736190788</v>
      </c>
      <c r="G1406" s="77">
        <f t="shared" si="341"/>
        <v>-0.19734494108723588</v>
      </c>
      <c r="H1406" s="69">
        <f t="shared" si="350"/>
        <v>0.58974857364519173</v>
      </c>
      <c r="I1406" s="66">
        <f t="shared" si="350"/>
        <v>-8.2238606809269079</v>
      </c>
      <c r="J1406" s="73">
        <f t="shared" si="336"/>
        <v>8.2449795560336057</v>
      </c>
      <c r="K1406" s="66">
        <f t="shared" si="337"/>
        <v>1.1685646118374489</v>
      </c>
      <c r="L1406" s="69">
        <f t="shared" si="351"/>
        <v>11.355165335155826</v>
      </c>
      <c r="M1406" s="66">
        <f t="shared" si="351"/>
        <v>-15.489988694066147</v>
      </c>
      <c r="N1406" s="69">
        <f t="shared" si="344"/>
        <v>4.7454273625069225</v>
      </c>
      <c r="O1406" s="69">
        <f t="shared" si="345"/>
        <v>-4.0046763587475555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68915931304338263</v>
      </c>
      <c r="G1407" s="77">
        <f t="shared" si="341"/>
        <v>-0.19653743558738945</v>
      </c>
      <c r="H1407" s="69">
        <f t="shared" si="350"/>
        <v>0.58836706831046792</v>
      </c>
      <c r="I1407" s="66">
        <f t="shared" si="350"/>
        <v>-8.2242553708090824</v>
      </c>
      <c r="J1407" s="73">
        <f t="shared" si="336"/>
        <v>8.2452745382645869</v>
      </c>
      <c r="K1407" s="66">
        <f t="shared" si="337"/>
        <v>1.1686063283834407</v>
      </c>
      <c r="L1407" s="69">
        <f t="shared" si="351"/>
        <v>11.356344832303117</v>
      </c>
      <c r="M1407" s="66">
        <f t="shared" si="351"/>
        <v>-15.506436415428</v>
      </c>
      <c r="N1407" s="69">
        <f t="shared" si="344"/>
        <v>4.7454273625069225</v>
      </c>
      <c r="O1407" s="69">
        <f t="shared" si="345"/>
        <v>-4.0046763587475555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687569479440025</v>
      </c>
      <c r="G1408" s="77">
        <f t="shared" si="341"/>
        <v>-0.19573312743100502</v>
      </c>
      <c r="H1408" s="69">
        <f t="shared" si="350"/>
        <v>0.58698874968438119</v>
      </c>
      <c r="I1408" s="66">
        <f t="shared" si="350"/>
        <v>-8.2246484456802573</v>
      </c>
      <c r="J1408" s="73">
        <f t="shared" si="336"/>
        <v>8.2455683762422769</v>
      </c>
      <c r="K1408" s="66">
        <f t="shared" si="337"/>
        <v>1.1686478831085159</v>
      </c>
      <c r="L1408" s="69">
        <f t="shared" si="351"/>
        <v>11.357521566439738</v>
      </c>
      <c r="M1408" s="66">
        <f t="shared" si="351"/>
        <v>-15.522884926169619</v>
      </c>
      <c r="N1408" s="69">
        <f t="shared" si="344"/>
        <v>4.7454273625069225</v>
      </c>
      <c r="O1408" s="69">
        <f t="shared" si="345"/>
        <v>-4.0046763587475555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68598315972716661</v>
      </c>
      <c r="G1409" s="77">
        <f t="shared" si="341"/>
        <v>-0.19493200464402172</v>
      </c>
      <c r="H1409" s="69">
        <f t="shared" si="350"/>
        <v>0.58561361072550111</v>
      </c>
      <c r="I1409" s="66">
        <f t="shared" si="350"/>
        <v>-8.2250399119351201</v>
      </c>
      <c r="J1409" s="73">
        <f t="shared" si="336"/>
        <v>8.2458610741385066</v>
      </c>
      <c r="K1409" s="66">
        <f t="shared" si="337"/>
        <v>1.1686892766026566</v>
      </c>
      <c r="L1409" s="69">
        <f t="shared" si="351"/>
        <v>11.358695543939106</v>
      </c>
      <c r="M1409" s="66">
        <f t="shared" si="351"/>
        <v>-15.53933422306098</v>
      </c>
      <c r="N1409" s="69">
        <f t="shared" si="344"/>
        <v>4.7454273625069225</v>
      </c>
      <c r="O1409" s="69">
        <f t="shared" si="345"/>
        <v>-4.0046763587475555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68440034708745567</v>
      </c>
      <c r="G1410" s="77">
        <f t="shared" si="341"/>
        <v>-0.19413405529256522</v>
      </c>
      <c r="H1410" s="69">
        <f t="shared" si="350"/>
        <v>0.58424164440604676</v>
      </c>
      <c r="I1410" s="66">
        <f t="shared" si="350"/>
        <v>-8.2254297759444075</v>
      </c>
      <c r="J1410" s="73">
        <f t="shared" si="336"/>
        <v>8.2461526361116526</v>
      </c>
      <c r="K1410" s="66">
        <f t="shared" si="337"/>
        <v>1.1687305094539431</v>
      </c>
      <c r="L1410" s="69">
        <f t="shared" si="351"/>
        <v>11.359866771160558</v>
      </c>
      <c r="M1410" s="66">
        <f t="shared" si="351"/>
        <v>-15.555784302884851</v>
      </c>
      <c r="N1410" s="69">
        <f t="shared" si="344"/>
        <v>4.7454273625069225</v>
      </c>
      <c r="O1410" s="69">
        <f t="shared" si="345"/>
        <v>-4.0046763587475555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68282103471088851</v>
      </c>
      <c r="G1411" s="77">
        <f t="shared" si="341"/>
        <v>-0.1933392674828589</v>
      </c>
      <c r="H1411" s="69">
        <f t="shared" si="350"/>
        <v>0.58287284371187187</v>
      </c>
      <c r="I1411" s="66">
        <f t="shared" si="350"/>
        <v>-8.2258180440549928</v>
      </c>
      <c r="J1411" s="73">
        <f t="shared" ref="J1411:J1474" si="352">SQRT(H1411^2+I1411^2)</f>
        <v>8.2464430663066768</v>
      </c>
      <c r="K1411" s="66">
        <f t="shared" ref="K1411:K1474" si="353">$B$12+$B$13*J1411</f>
        <v>1.168771582248558</v>
      </c>
      <c r="L1411" s="69">
        <f t="shared" si="351"/>
        <v>11.361035254449369</v>
      </c>
      <c r="M1411" s="66">
        <f t="shared" si="351"/>
        <v>-15.572235162436739</v>
      </c>
      <c r="N1411" s="69">
        <f t="shared" si="344"/>
        <v>4.7454273625069225</v>
      </c>
      <c r="O1411" s="69">
        <f t="shared" si="345"/>
        <v>-4.0046763587475555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68124521579484099</v>
      </c>
      <c r="G1412" s="77">
        <f t="shared" ref="G1412:G1475" si="357">-$B$5-K1411*I1411</f>
        <v>-0.19254762936110659</v>
      </c>
      <c r="H1412" s="69">
        <f t="shared" ref="H1412:I1427" si="358">H1411+$B$4*F1411</f>
        <v>0.58150720164245007</v>
      </c>
      <c r="I1412" s="66">
        <f t="shared" si="358"/>
        <v>-8.2262047225899586</v>
      </c>
      <c r="J1412" s="73">
        <f t="shared" si="352"/>
        <v>8.2467323688551559</v>
      </c>
      <c r="K1412" s="66">
        <f t="shared" si="353"/>
        <v>1.1688124955707913</v>
      </c>
      <c r="L1412" s="69">
        <f t="shared" ref="L1412:M1427" si="359">L1411+$B$4*H1411</f>
        <v>11.362201000136793</v>
      </c>
      <c r="M1412" s="66">
        <f t="shared" si="359"/>
        <v>-15.588686798524849</v>
      </c>
      <c r="N1412" s="69">
        <f t="shared" ref="N1412:N1475" si="360">IF(M1411&gt;=0,L1412,N1411)</f>
        <v>4.7454273625069225</v>
      </c>
      <c r="O1412" s="69">
        <f t="shared" ref="O1412:O1475" si="361">IF(M1411&gt;=0,M1412,O1411)</f>
        <v>-4.0046763587475555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67967288354409938</v>
      </c>
      <c r="G1413" s="77">
        <f t="shared" si="357"/>
        <v>-0.19175912911340198</v>
      </c>
      <c r="H1413" s="69">
        <f t="shared" si="358"/>
        <v>0.58014471121086042</v>
      </c>
      <c r="I1413" s="66">
        <f t="shared" si="358"/>
        <v>-8.22658981784868</v>
      </c>
      <c r="J1413" s="73">
        <f t="shared" si="352"/>
        <v>8.2470205478753069</v>
      </c>
      <c r="K1413" s="66">
        <f t="shared" si="353"/>
        <v>1.1688532500030431</v>
      </c>
      <c r="L1413" s="69">
        <f t="shared" si="359"/>
        <v>11.363364014540078</v>
      </c>
      <c r="M1413" s="66">
        <f t="shared" si="359"/>
        <v>-15.605139207970028</v>
      </c>
      <c r="N1413" s="69">
        <f t="shared" si="360"/>
        <v>4.7454273625069225</v>
      </c>
      <c r="O1413" s="69">
        <f t="shared" si="361"/>
        <v>-4.0046763587475555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67810403117089102</v>
      </c>
      <c r="G1414" s="77">
        <f t="shared" si="357"/>
        <v>-0.19097375496562741</v>
      </c>
      <c r="H1414" s="69">
        <f t="shared" si="358"/>
        <v>0.57878536544377224</v>
      </c>
      <c r="I1414" s="66">
        <f t="shared" si="358"/>
        <v>-8.2269733361069068</v>
      </c>
      <c r="J1414" s="73">
        <f t="shared" si="352"/>
        <v>8.2473076074720222</v>
      </c>
      <c r="K1414" s="66">
        <f t="shared" si="353"/>
        <v>1.1688938461258296</v>
      </c>
      <c r="L1414" s="69">
        <f t="shared" si="359"/>
        <v>11.364524303962501</v>
      </c>
      <c r="M1414" s="66">
        <f t="shared" si="359"/>
        <v>-15.621592387605725</v>
      </c>
      <c r="N1414" s="69">
        <f t="shared" si="360"/>
        <v>4.7454273625069225</v>
      </c>
      <c r="O1414" s="69">
        <f t="shared" si="361"/>
        <v>-4.0046763587475555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6765386518949148</v>
      </c>
      <c r="G1415" s="77">
        <f t="shared" si="357"/>
        <v>-0.19019149518334899</v>
      </c>
      <c r="H1415" s="69">
        <f t="shared" si="358"/>
        <v>0.57742915738143041</v>
      </c>
      <c r="I1415" s="66">
        <f t="shared" si="358"/>
        <v>-8.2273552836168378</v>
      </c>
      <c r="J1415" s="73">
        <f t="shared" si="352"/>
        <v>8.2475935517369017</v>
      </c>
      <c r="K1415" s="66">
        <f t="shared" si="353"/>
        <v>1.1689342845177872</v>
      </c>
      <c r="L1415" s="69">
        <f t="shared" si="359"/>
        <v>11.365681874693388</v>
      </c>
      <c r="M1415" s="66">
        <f t="shared" si="359"/>
        <v>-15.63804633427794</v>
      </c>
      <c r="N1415" s="69">
        <f t="shared" si="360"/>
        <v>4.7454273625069225</v>
      </c>
      <c r="O1415" s="69">
        <f t="shared" si="361"/>
        <v>-4.0046763587475555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67497673894337118</v>
      </c>
      <c r="G1416" s="77">
        <f t="shared" si="357"/>
        <v>-0.18941233807171542</v>
      </c>
      <c r="H1416" s="69">
        <f t="shared" si="358"/>
        <v>0.57607608007764055</v>
      </c>
      <c r="I1416" s="66">
        <f t="shared" si="358"/>
        <v>-8.2277356666072041</v>
      </c>
      <c r="J1416" s="73">
        <f t="shared" si="352"/>
        <v>8.2478783847482813</v>
      </c>
      <c r="K1416" s="66">
        <f t="shared" si="353"/>
        <v>1.1689745657556763</v>
      </c>
      <c r="L1416" s="69">
        <f t="shared" si="359"/>
        <v>11.366836733008151</v>
      </c>
      <c r="M1416" s="66">
        <f t="shared" si="359"/>
        <v>-15.654501044845173</v>
      </c>
      <c r="N1416" s="69">
        <f t="shared" si="360"/>
        <v>4.7454273625069225</v>
      </c>
      <c r="O1416" s="69">
        <f t="shared" si="361"/>
        <v>-4.0046763587475555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67341828555099204</v>
      </c>
      <c r="G1417" s="77">
        <f t="shared" si="357"/>
        <v>-0.18863627197535315</v>
      </c>
      <c r="H1417" s="69">
        <f t="shared" si="358"/>
        <v>0.57472612659975386</v>
      </c>
      <c r="I1417" s="66">
        <f t="shared" si="358"/>
        <v>-8.2281144912833479</v>
      </c>
      <c r="J1417" s="73">
        <f t="shared" si="352"/>
        <v>8.248162110571263</v>
      </c>
      <c r="K1417" s="66">
        <f t="shared" si="353"/>
        <v>1.1690146904143857</v>
      </c>
      <c r="L1417" s="69">
        <f t="shared" si="359"/>
        <v>11.367988885168307</v>
      </c>
      <c r="M1417" s="66">
        <f t="shared" si="359"/>
        <v>-15.670956516178387</v>
      </c>
      <c r="N1417" s="69">
        <f t="shared" si="360"/>
        <v>4.7454273625069225</v>
      </c>
      <c r="O1417" s="69">
        <f t="shared" si="361"/>
        <v>-4.0046763587475555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67186328496007031</v>
      </c>
      <c r="G1418" s="77">
        <f t="shared" si="357"/>
        <v>-0.18786328527827578</v>
      </c>
      <c r="H1418" s="69">
        <f t="shared" si="358"/>
        <v>0.57337929002865184</v>
      </c>
      <c r="I1418" s="66">
        <f t="shared" si="358"/>
        <v>-8.2284917638272983</v>
      </c>
      <c r="J1418" s="73">
        <f t="shared" si="352"/>
        <v>8.2484447332577453</v>
      </c>
      <c r="K1418" s="66">
        <f t="shared" si="353"/>
        <v>1.1690546590669373</v>
      </c>
      <c r="L1418" s="69">
        <f t="shared" si="359"/>
        <v>11.369138337421507</v>
      </c>
      <c r="M1418" s="66">
        <f t="shared" si="359"/>
        <v>-15.687412745160954</v>
      </c>
      <c r="N1418" s="69">
        <f t="shared" si="360"/>
        <v>4.7454273625069225</v>
      </c>
      <c r="O1418" s="69">
        <f t="shared" si="361"/>
        <v>-4.0046763587475555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67031173042048808</v>
      </c>
      <c r="G1419" s="77">
        <f t="shared" si="357"/>
        <v>-0.18709336640377572</v>
      </c>
      <c r="H1419" s="69">
        <f t="shared" si="358"/>
        <v>0.57203556345873174</v>
      </c>
      <c r="I1419" s="66">
        <f t="shared" si="358"/>
        <v>-8.2288674903978549</v>
      </c>
      <c r="J1419" s="73">
        <f t="shared" si="352"/>
        <v>8.2487262568464619</v>
      </c>
      <c r="K1419" s="66">
        <f t="shared" si="353"/>
        <v>1.1690944722844907</v>
      </c>
      <c r="L1419" s="69">
        <f t="shared" si="359"/>
        <v>11.370285096001565</v>
      </c>
      <c r="M1419" s="66">
        <f t="shared" si="359"/>
        <v>-15.703869728688607</v>
      </c>
      <c r="N1419" s="69">
        <f t="shared" si="360"/>
        <v>4.7454273625069225</v>
      </c>
      <c r="O1419" s="69">
        <f t="shared" si="361"/>
        <v>-4.0046763587475555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66876361518974725</v>
      </c>
      <c r="G1420" s="77">
        <f t="shared" si="357"/>
        <v>-0.18632650381431759</v>
      </c>
      <c r="H1420" s="69">
        <f t="shared" si="358"/>
        <v>0.57069493999789078</v>
      </c>
      <c r="I1420" s="66">
        <f t="shared" si="358"/>
        <v>-8.2292416771306627</v>
      </c>
      <c r="J1420" s="73">
        <f t="shared" si="352"/>
        <v>8.2490066853630015</v>
      </c>
      <c r="K1420" s="66">
        <f t="shared" si="353"/>
        <v>1.1691341306363472</v>
      </c>
      <c r="L1420" s="69">
        <f t="shared" si="359"/>
        <v>11.371429167128483</v>
      </c>
      <c r="M1420" s="66">
        <f t="shared" si="359"/>
        <v>-15.720327463669403</v>
      </c>
      <c r="N1420" s="69">
        <f t="shared" si="360"/>
        <v>4.7454273625069225</v>
      </c>
      <c r="O1420" s="69">
        <f t="shared" si="361"/>
        <v>-4.0046763587475555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66721893253299636</v>
      </c>
      <c r="G1421" s="77">
        <f t="shared" si="357"/>
        <v>-0.18556268601144588</v>
      </c>
      <c r="H1421" s="69">
        <f t="shared" si="358"/>
        <v>0.56935741276751128</v>
      </c>
      <c r="I1421" s="66">
        <f t="shared" si="358"/>
        <v>-8.2296143301382916</v>
      </c>
      <c r="J1421" s="73">
        <f t="shared" si="352"/>
        <v>8.2492860228198435</v>
      </c>
      <c r="K1421" s="66">
        <f t="shared" si="353"/>
        <v>1.1691736346899535</v>
      </c>
      <c r="L1421" s="69">
        <f t="shared" si="359"/>
        <v>11.372570557008478</v>
      </c>
      <c r="M1421" s="66">
        <f t="shared" si="359"/>
        <v>-15.736785947023664</v>
      </c>
      <c r="N1421" s="69">
        <f t="shared" si="360"/>
        <v>4.7454273625069225</v>
      </c>
      <c r="O1421" s="69">
        <f t="shared" si="361"/>
        <v>-4.0046763587475555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66567767572305936</v>
      </c>
      <c r="G1422" s="77">
        <f t="shared" si="357"/>
        <v>-0.18480190153568543</v>
      </c>
      <c r="H1422" s="69">
        <f t="shared" si="358"/>
        <v>0.56802297490244524</v>
      </c>
      <c r="I1422" s="66">
        <f t="shared" si="358"/>
        <v>-8.2299854555103149</v>
      </c>
      <c r="J1422" s="73">
        <f t="shared" si="352"/>
        <v>8.2495642732163947</v>
      </c>
      <c r="K1422" s="66">
        <f t="shared" si="353"/>
        <v>1.1692129850109079</v>
      </c>
      <c r="L1422" s="69">
        <f t="shared" si="359"/>
        <v>11.373709271834013</v>
      </c>
      <c r="M1422" s="66">
        <f t="shared" si="359"/>
        <v>-15.75324517568394</v>
      </c>
      <c r="N1422" s="69">
        <f t="shared" si="360"/>
        <v>4.7454273625069225</v>
      </c>
      <c r="O1422" s="69">
        <f t="shared" si="361"/>
        <v>-4.0046763587475555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66413983804046406</v>
      </c>
      <c r="G1423" s="77">
        <f t="shared" si="357"/>
        <v>-0.18404413896642779</v>
      </c>
      <c r="H1423" s="69">
        <f t="shared" si="358"/>
        <v>0.56669161955099911</v>
      </c>
      <c r="I1423" s="66">
        <f t="shared" si="358"/>
        <v>-8.2303550593133856</v>
      </c>
      <c r="J1423" s="73">
        <f t="shared" si="352"/>
        <v>8.2498414405390097</v>
      </c>
      <c r="K1423" s="66">
        <f t="shared" si="353"/>
        <v>1.1692521821629629</v>
      </c>
      <c r="L1423" s="69">
        <f t="shared" si="359"/>
        <v>11.374845317783818</v>
      </c>
      <c r="M1423" s="66">
        <f t="shared" si="359"/>
        <v>-15.76970514659496</v>
      </c>
      <c r="N1423" s="69">
        <f t="shared" si="360"/>
        <v>4.7454273625069225</v>
      </c>
      <c r="O1423" s="69">
        <f t="shared" si="361"/>
        <v>-4.0046763587475555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66260541277346929</v>
      </c>
      <c r="G1424" s="77">
        <f t="shared" si="357"/>
        <v>-0.1832893869218406</v>
      </c>
      <c r="H1424" s="69">
        <f t="shared" si="358"/>
        <v>0.56536333987491816</v>
      </c>
      <c r="I1424" s="66">
        <f t="shared" si="358"/>
        <v>-8.2307231475913181</v>
      </c>
      <c r="J1424" s="73">
        <f t="shared" si="352"/>
        <v>8.2501175287610327</v>
      </c>
      <c r="K1424" s="66">
        <f t="shared" si="353"/>
        <v>1.1692912267080311</v>
      </c>
      <c r="L1424" s="69">
        <f t="shared" si="359"/>
        <v>11.37597870102292</v>
      </c>
      <c r="M1424" s="66">
        <f t="shared" si="359"/>
        <v>-15.786165856713588</v>
      </c>
      <c r="N1424" s="69">
        <f t="shared" si="360"/>
        <v>4.7454273625069225</v>
      </c>
      <c r="O1424" s="69">
        <f t="shared" si="361"/>
        <v>-4.0046763587475555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66107439321809258</v>
      </c>
      <c r="G1425" s="77">
        <f t="shared" si="357"/>
        <v>-0.182537634058761</v>
      </c>
      <c r="H1425" s="69">
        <f t="shared" si="358"/>
        <v>0.56403812904937123</v>
      </c>
      <c r="I1425" s="66">
        <f t="shared" si="358"/>
        <v>-8.2310897263651626</v>
      </c>
      <c r="J1425" s="73">
        <f t="shared" si="352"/>
        <v>8.250392541842821</v>
      </c>
      <c r="K1425" s="66">
        <f t="shared" si="353"/>
        <v>1.169330119206188</v>
      </c>
      <c r="L1425" s="69">
        <f t="shared" si="359"/>
        <v>11.377109427702669</v>
      </c>
      <c r="M1425" s="66">
        <f t="shared" si="359"/>
        <v>-15.802627303008769</v>
      </c>
      <c r="N1425" s="69">
        <f t="shared" si="360"/>
        <v>4.7454273625069225</v>
      </c>
      <c r="O1425" s="69">
        <f t="shared" si="361"/>
        <v>-4.0046763587475555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65954677267813655</v>
      </c>
      <c r="G1426" s="77">
        <f t="shared" si="357"/>
        <v>-0.18178886907259439</v>
      </c>
      <c r="H1426" s="69">
        <f t="shared" si="358"/>
        <v>0.56271598026293501</v>
      </c>
      <c r="I1426" s="66">
        <f t="shared" si="358"/>
        <v>-8.23145480163328</v>
      </c>
      <c r="J1426" s="73">
        <f t="shared" si="352"/>
        <v>8.2506664837317754</v>
      </c>
      <c r="K1426" s="66">
        <f t="shared" si="353"/>
        <v>1.1693688602156773</v>
      </c>
      <c r="L1426" s="69">
        <f t="shared" si="359"/>
        <v>11.378237503960767</v>
      </c>
      <c r="M1426" s="66">
        <f t="shared" si="359"/>
        <v>-15.8190894824615</v>
      </c>
      <c r="N1426" s="69">
        <f t="shared" si="360"/>
        <v>4.7454273625069225</v>
      </c>
      <c r="O1426" s="69">
        <f t="shared" si="361"/>
        <v>-4.0046763587475555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65802254446521591</v>
      </c>
      <c r="G1427" s="77">
        <f t="shared" si="357"/>
        <v>-0.18104308069722563</v>
      </c>
      <c r="H1427" s="69">
        <f t="shared" si="358"/>
        <v>0.5613968867175787</v>
      </c>
      <c r="I1427" s="66">
        <f t="shared" si="358"/>
        <v>-8.2318183793714255</v>
      </c>
      <c r="J1427" s="73">
        <f t="shared" si="352"/>
        <v>8.2509393583623805</v>
      </c>
      <c r="K1427" s="66">
        <f t="shared" si="353"/>
        <v>1.1694074502929162</v>
      </c>
      <c r="L1427" s="69">
        <f t="shared" si="359"/>
        <v>11.379362935921293</v>
      </c>
      <c r="M1427" s="66">
        <f t="shared" si="359"/>
        <v>-15.835552392064766</v>
      </c>
      <c r="N1427" s="69">
        <f t="shared" si="360"/>
        <v>4.7454273625069225</v>
      </c>
      <c r="O1427" s="69">
        <f t="shared" si="361"/>
        <v>-4.0046763587475555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65650170189878476</v>
      </c>
      <c r="G1428" s="77">
        <f t="shared" si="357"/>
        <v>-0.18030025770489644</v>
      </c>
      <c r="H1428" s="69">
        <f t="shared" ref="H1428:I1443" si="362">H1427+$B$4*F1427</f>
        <v>0.56008084162864824</v>
      </c>
      <c r="I1428" s="66">
        <f t="shared" si="362"/>
        <v>-8.2321804655328208</v>
      </c>
      <c r="J1428" s="73">
        <f t="shared" si="352"/>
        <v>8.2512111696562247</v>
      </c>
      <c r="K1428" s="66">
        <f t="shared" si="353"/>
        <v>1.1694458899924975</v>
      </c>
      <c r="L1428" s="69">
        <f t="shared" ref="L1428:M1443" si="363">L1427+$B$4*H1427</f>
        <v>11.380485729694728</v>
      </c>
      <c r="M1428" s="66">
        <f t="shared" si="363"/>
        <v>-15.85201602882351</v>
      </c>
      <c r="N1428" s="69">
        <f t="shared" si="360"/>
        <v>4.7454273625069225</v>
      </c>
      <c r="O1428" s="69">
        <f t="shared" si="361"/>
        <v>-4.0046763587475555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65498423830616159</v>
      </c>
      <c r="G1429" s="77">
        <f t="shared" si="357"/>
        <v>-0.17956038890611659</v>
      </c>
      <c r="H1429" s="69">
        <f t="shared" si="362"/>
        <v>0.55876783822485065</v>
      </c>
      <c r="I1429" s="66">
        <f t="shared" si="362"/>
        <v>-8.2325410660482312</v>
      </c>
      <c r="J1429" s="73">
        <f t="shared" si="352"/>
        <v>8.2514819215220374</v>
      </c>
      <c r="K1429" s="66">
        <f t="shared" si="353"/>
        <v>1.169484179867196</v>
      </c>
      <c r="L1429" s="69">
        <f t="shared" si="363"/>
        <v>11.381605891377985</v>
      </c>
      <c r="M1429" s="66">
        <f t="shared" si="363"/>
        <v>-15.868480389754575</v>
      </c>
      <c r="N1429" s="69">
        <f t="shared" si="360"/>
        <v>4.7454273625069225</v>
      </c>
      <c r="O1429" s="69">
        <f t="shared" si="361"/>
        <v>-4.0046763587475555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65347014702255557</v>
      </c>
      <c r="G1430" s="77">
        <f t="shared" si="357"/>
        <v>-0.17882346314957154</v>
      </c>
      <c r="H1430" s="69">
        <f t="shared" si="362"/>
        <v>0.5574578697482383</v>
      </c>
      <c r="I1430" s="66">
        <f t="shared" si="362"/>
        <v>-8.2329001868260434</v>
      </c>
      <c r="J1430" s="73">
        <f t="shared" si="352"/>
        <v>8.2517516178557226</v>
      </c>
      <c r="K1430" s="66">
        <f t="shared" si="353"/>
        <v>1.1695223204679723</v>
      </c>
      <c r="L1430" s="69">
        <f t="shared" si="363"/>
        <v>11.382723427054435</v>
      </c>
      <c r="M1430" s="66">
        <f t="shared" si="363"/>
        <v>-15.884945471886672</v>
      </c>
      <c r="N1430" s="69">
        <f t="shared" si="360"/>
        <v>4.7454273625069225</v>
      </c>
      <c r="O1430" s="69">
        <f t="shared" si="361"/>
        <v>-4.0046763587475555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65195942139109231</v>
      </c>
      <c r="G1431" s="77">
        <f t="shared" si="357"/>
        <v>-0.17808946932200165</v>
      </c>
      <c r="H1431" s="69">
        <f t="shared" si="362"/>
        <v>0.5561509294541932</v>
      </c>
      <c r="I1431" s="66">
        <f t="shared" si="362"/>
        <v>-8.2332578337523419</v>
      </c>
      <c r="J1431" s="73">
        <f t="shared" si="352"/>
        <v>8.252020262540384</v>
      </c>
      <c r="K1431" s="66">
        <f t="shared" si="353"/>
        <v>1.1695603123439775</v>
      </c>
      <c r="L1431" s="69">
        <f t="shared" si="363"/>
        <v>11.383838342793931</v>
      </c>
      <c r="M1431" s="66">
        <f t="shared" si="363"/>
        <v>-15.901411272260324</v>
      </c>
      <c r="N1431" s="69">
        <f t="shared" si="360"/>
        <v>4.7454273625069225</v>
      </c>
      <c r="O1431" s="69">
        <f t="shared" si="361"/>
        <v>-4.0046763587475555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65045205476283963</v>
      </c>
      <c r="G1432" s="77">
        <f t="shared" si="357"/>
        <v>-0.17735839634811157</v>
      </c>
      <c r="H1432" s="69">
        <f t="shared" si="362"/>
        <v>0.55484701061141106</v>
      </c>
      <c r="I1432" s="66">
        <f t="shared" si="362"/>
        <v>-8.2336140126909854</v>
      </c>
      <c r="J1432" s="73">
        <f t="shared" si="352"/>
        <v>8.2522878594463602</v>
      </c>
      <c r="K1432" s="66">
        <f t="shared" si="353"/>
        <v>1.1695981560425566</v>
      </c>
      <c r="L1432" s="69">
        <f t="shared" si="363"/>
        <v>11.384950644652839</v>
      </c>
      <c r="M1432" s="66">
        <f t="shared" si="363"/>
        <v>-15.917877787927829</v>
      </c>
      <c r="N1432" s="69">
        <f t="shared" si="360"/>
        <v>4.7454273625069225</v>
      </c>
      <c r="O1432" s="69">
        <f t="shared" si="361"/>
        <v>-4.0046763587475555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64894804049683119</v>
      </c>
      <c r="G1433" s="77">
        <f t="shared" si="357"/>
        <v>-0.17663023319046722</v>
      </c>
      <c r="H1433" s="69">
        <f t="shared" si="362"/>
        <v>0.5535461065018854</v>
      </c>
      <c r="I1433" s="66">
        <f t="shared" si="362"/>
        <v>-8.2339687294836814</v>
      </c>
      <c r="J1433" s="73">
        <f t="shared" si="352"/>
        <v>8.25255441243125</v>
      </c>
      <c r="K1433" s="66">
        <f t="shared" si="353"/>
        <v>1.1696358521092531</v>
      </c>
      <c r="L1433" s="69">
        <f t="shared" si="363"/>
        <v>11.386060338674062</v>
      </c>
      <c r="M1433" s="66">
        <f t="shared" si="363"/>
        <v>-15.934345015953211</v>
      </c>
      <c r="N1433" s="69">
        <f t="shared" si="360"/>
        <v>4.7454273625069225</v>
      </c>
      <c r="O1433" s="69">
        <f t="shared" si="361"/>
        <v>-4.0046763587475555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64744737196009217</v>
      </c>
      <c r="G1434" s="77">
        <f t="shared" si="357"/>
        <v>-0.17590496884940876</v>
      </c>
      <c r="H1434" s="69">
        <f t="shared" si="362"/>
        <v>0.55224821042089178</v>
      </c>
      <c r="I1434" s="66">
        <f t="shared" si="362"/>
        <v>-8.2343219899500628</v>
      </c>
      <c r="J1434" s="73">
        <f t="shared" si="352"/>
        <v>8.2528199253399581</v>
      </c>
      <c r="K1434" s="66">
        <f t="shared" si="353"/>
        <v>1.169673401087816</v>
      </c>
      <c r="L1434" s="69">
        <f t="shared" si="363"/>
        <v>11.387167430887066</v>
      </c>
      <c r="M1434" s="66">
        <f t="shared" si="363"/>
        <v>-15.950812953412179</v>
      </c>
      <c r="N1434" s="69">
        <f t="shared" si="360"/>
        <v>4.7454273625069225</v>
      </c>
      <c r="O1434" s="69">
        <f t="shared" si="361"/>
        <v>-4.0046763587475555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64595004252766441</v>
      </c>
      <c r="G1435" s="77">
        <f t="shared" si="357"/>
        <v>-0.17518259236291556</v>
      </c>
      <c r="H1435" s="69">
        <f t="shared" si="362"/>
        <v>0.55095331567697159</v>
      </c>
      <c r="I1435" s="66">
        <f t="shared" si="362"/>
        <v>-8.2346737998877622</v>
      </c>
      <c r="J1435" s="73">
        <f t="shared" si="352"/>
        <v>8.2530844020047081</v>
      </c>
      <c r="K1435" s="66">
        <f t="shared" si="353"/>
        <v>1.1697108035202002</v>
      </c>
      <c r="L1435" s="69">
        <f t="shared" si="363"/>
        <v>11.388271927307908</v>
      </c>
      <c r="M1435" s="66">
        <f t="shared" si="363"/>
        <v>-15.967281597392079</v>
      </c>
      <c r="N1435" s="69">
        <f t="shared" si="360"/>
        <v>4.7454273625069225</v>
      </c>
      <c r="O1435" s="69">
        <f t="shared" si="361"/>
        <v>-4.0046763587475555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64445604558262892</v>
      </c>
      <c r="G1436" s="77">
        <f t="shared" si="357"/>
        <v>-0.17446309280654582</v>
      </c>
      <c r="H1436" s="69">
        <f t="shared" si="362"/>
        <v>0.54966141559191628</v>
      </c>
      <c r="I1436" s="66">
        <f t="shared" si="362"/>
        <v>-8.2350241650724882</v>
      </c>
      <c r="J1436" s="73">
        <f t="shared" si="352"/>
        <v>8.2533478462450827</v>
      </c>
      <c r="K1436" s="66">
        <f t="shared" si="353"/>
        <v>1.1697480599465733</v>
      </c>
      <c r="L1436" s="69">
        <f t="shared" si="363"/>
        <v>11.389373833939262</v>
      </c>
      <c r="M1436" s="66">
        <f t="shared" si="363"/>
        <v>-15.983750944991854</v>
      </c>
      <c r="N1436" s="69">
        <f t="shared" si="360"/>
        <v>4.7454273625069225</v>
      </c>
      <c r="O1436" s="69">
        <f t="shared" si="361"/>
        <v>-4.0046763587475555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64296537451613123</v>
      </c>
      <c r="G1437" s="77">
        <f t="shared" si="357"/>
        <v>-0.1737464592933069</v>
      </c>
      <c r="H1437" s="69">
        <f t="shared" si="362"/>
        <v>0.54837250350075106</v>
      </c>
      <c r="I1437" s="66">
        <f t="shared" si="362"/>
        <v>-8.2353730912581007</v>
      </c>
      <c r="J1437" s="73">
        <f t="shared" si="352"/>
        <v>8.2536102618680562</v>
      </c>
      <c r="K1437" s="66">
        <f t="shared" si="353"/>
        <v>1.1697851709053191</v>
      </c>
      <c r="L1437" s="69">
        <f t="shared" si="363"/>
        <v>11.390473156770446</v>
      </c>
      <c r="M1437" s="66">
        <f t="shared" si="363"/>
        <v>-16.000220993321999</v>
      </c>
      <c r="N1437" s="69">
        <f t="shared" si="360"/>
        <v>4.7454273625069225</v>
      </c>
      <c r="O1437" s="69">
        <f t="shared" si="361"/>
        <v>-4.0046763587475555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64147802272740373</v>
      </c>
      <c r="G1438" s="77">
        <f t="shared" si="357"/>
        <v>-0.17303268097357538</v>
      </c>
      <c r="H1438" s="69">
        <f t="shared" si="362"/>
        <v>0.54708657275171879</v>
      </c>
      <c r="I1438" s="66">
        <f t="shared" si="362"/>
        <v>-8.2357205841766881</v>
      </c>
      <c r="J1438" s="73">
        <f t="shared" si="352"/>
        <v>8.2538716526680282</v>
      </c>
      <c r="K1438" s="66">
        <f t="shared" si="353"/>
        <v>1.1698221369330444</v>
      </c>
      <c r="L1438" s="69">
        <f t="shared" si="363"/>
        <v>11.391569901777448</v>
      </c>
      <c r="M1438" s="66">
        <f t="shared" si="363"/>
        <v>-16.016691739504516</v>
      </c>
      <c r="N1438" s="69">
        <f t="shared" si="360"/>
        <v>4.7454273625069225</v>
      </c>
      <c r="O1438" s="69">
        <f t="shared" si="361"/>
        <v>-4.0046763587475555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63999398362379112</v>
      </c>
      <c r="G1439" s="77">
        <f t="shared" si="357"/>
        <v>-0.17232174703496561</v>
      </c>
      <c r="H1439" s="69">
        <f t="shared" si="362"/>
        <v>0.54580361670626398</v>
      </c>
      <c r="I1439" s="66">
        <f t="shared" si="362"/>
        <v>-8.2360666495386354</v>
      </c>
      <c r="J1439" s="73">
        <f t="shared" si="352"/>
        <v>8.2541320224268411</v>
      </c>
      <c r="K1439" s="66">
        <f t="shared" si="353"/>
        <v>1.1698589585645787</v>
      </c>
      <c r="L1439" s="69">
        <f t="shared" si="363"/>
        <v>11.392664074922951</v>
      </c>
      <c r="M1439" s="66">
        <f t="shared" si="363"/>
        <v>-16.033163180672869</v>
      </c>
      <c r="N1439" s="69">
        <f t="shared" si="360"/>
        <v>4.7454273625069225</v>
      </c>
      <c r="O1439" s="69">
        <f t="shared" si="361"/>
        <v>-4.0046763587475555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63851325062077047</v>
      </c>
      <c r="G1440" s="77">
        <f t="shared" si="357"/>
        <v>-0.17161364670227286</v>
      </c>
      <c r="H1440" s="69">
        <f t="shared" si="362"/>
        <v>0.54452362873901639</v>
      </c>
      <c r="I1440" s="66">
        <f t="shared" si="362"/>
        <v>-8.236411293032706</v>
      </c>
      <c r="J1440" s="73">
        <f t="shared" si="352"/>
        <v>8.254391374913828</v>
      </c>
      <c r="K1440" s="66">
        <f t="shared" si="353"/>
        <v>1.1698956363329835</v>
      </c>
      <c r="L1440" s="69">
        <f t="shared" si="363"/>
        <v>11.393755682156364</v>
      </c>
      <c r="M1440" s="66">
        <f t="shared" si="363"/>
        <v>-16.049635313971947</v>
      </c>
      <c r="N1440" s="69">
        <f t="shared" si="360"/>
        <v>4.7454273625069225</v>
      </c>
      <c r="O1440" s="69">
        <f t="shared" si="361"/>
        <v>-4.0046763587475555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63703581714197688</v>
      </c>
      <c r="G1441" s="77">
        <f t="shared" si="357"/>
        <v>-0.17090836923732944</v>
      </c>
      <c r="H1441" s="69">
        <f t="shared" si="362"/>
        <v>0.54324660223777488</v>
      </c>
      <c r="I1441" s="66">
        <f t="shared" si="362"/>
        <v>-8.2367545203261106</v>
      </c>
      <c r="J1441" s="73">
        <f t="shared" si="352"/>
        <v>8.2546497138858346</v>
      </c>
      <c r="K1441" s="66">
        <f t="shared" si="353"/>
        <v>1.169932170769554</v>
      </c>
      <c r="L1441" s="69">
        <f t="shared" si="363"/>
        <v>11.394844729413842</v>
      </c>
      <c r="M1441" s="66">
        <f t="shared" si="363"/>
        <v>-16.066108136558015</v>
      </c>
      <c r="N1441" s="69">
        <f t="shared" si="360"/>
        <v>4.7454273625069225</v>
      </c>
      <c r="O1441" s="69">
        <f t="shared" si="361"/>
        <v>-4.0046763587475555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63556167661922447</v>
      </c>
      <c r="G1442" s="77">
        <f t="shared" si="357"/>
        <v>-0.17020590393893542</v>
      </c>
      <c r="H1442" s="69">
        <f t="shared" si="362"/>
        <v>0.54197253060349093</v>
      </c>
      <c r="I1442" s="66">
        <f t="shared" si="362"/>
        <v>-8.2370963370645853</v>
      </c>
      <c r="J1442" s="73">
        <f t="shared" si="352"/>
        <v>8.254907043087254</v>
      </c>
      <c r="K1442" s="66">
        <f t="shared" si="353"/>
        <v>1.1699685624038241</v>
      </c>
      <c r="L1442" s="69">
        <f t="shared" si="363"/>
        <v>11.395931222618318</v>
      </c>
      <c r="M1442" s="66">
        <f t="shared" si="363"/>
        <v>-16.082581645598665</v>
      </c>
      <c r="N1442" s="69">
        <f t="shared" si="360"/>
        <v>4.7454273625069225</v>
      </c>
      <c r="O1442" s="69">
        <f t="shared" si="361"/>
        <v>-4.0046763587475555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63409082249252879</v>
      </c>
      <c r="G1443" s="77">
        <f t="shared" si="357"/>
        <v>-0.1695062401427414</v>
      </c>
      <c r="H1443" s="69">
        <f t="shared" si="362"/>
        <v>0.54070140725025251</v>
      </c>
      <c r="I1443" s="66">
        <f t="shared" si="362"/>
        <v>-8.2374367488724634</v>
      </c>
      <c r="J1443" s="73">
        <f t="shared" si="352"/>
        <v>8.2551633662500556</v>
      </c>
      <c r="K1443" s="66">
        <f t="shared" si="353"/>
        <v>1.1700048117635711</v>
      </c>
      <c r="L1443" s="69">
        <f t="shared" si="363"/>
        <v>11.397015167679525</v>
      </c>
      <c r="M1443" s="66">
        <f t="shared" si="363"/>
        <v>-16.099055838272793</v>
      </c>
      <c r="N1443" s="69">
        <f t="shared" si="360"/>
        <v>4.7454273625069225</v>
      </c>
      <c r="O1443" s="69">
        <f t="shared" si="361"/>
        <v>-4.0046763587475555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63262324821012972</v>
      </c>
      <c r="G1444" s="77">
        <f t="shared" si="357"/>
        <v>-0.16880936722115081</v>
      </c>
      <c r="H1444" s="69">
        <f t="shared" ref="H1444:I1459" si="364">H1443+$B$4*F1443</f>
        <v>0.53943322560526741</v>
      </c>
      <c r="I1444" s="66">
        <f t="shared" si="364"/>
        <v>-8.2377757613527489</v>
      </c>
      <c r="J1444" s="73">
        <f t="shared" si="352"/>
        <v>8.2554186870938153</v>
      </c>
      <c r="K1444" s="66">
        <f t="shared" si="353"/>
        <v>1.1700409193748191</v>
      </c>
      <c r="L1444" s="69">
        <f t="shared" ref="L1444:M1459" si="365">L1443+$B$4*H1443</f>
        <v>11.398096570494026</v>
      </c>
      <c r="M1444" s="66">
        <f t="shared" si="365"/>
        <v>-16.115530711770539</v>
      </c>
      <c r="N1444" s="69">
        <f t="shared" si="360"/>
        <v>4.7454273625069225</v>
      </c>
      <c r="O1444" s="69">
        <f t="shared" si="361"/>
        <v>-4.0046763587475555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63115894722851129</v>
      </c>
      <c r="G1445" s="77">
        <f t="shared" si="357"/>
        <v>-0.16811527458322928</v>
      </c>
      <c r="H1445" s="69">
        <f t="shared" si="364"/>
        <v>0.53816797910884717</v>
      </c>
      <c r="I1445" s="66">
        <f t="shared" si="364"/>
        <v>-8.2381133800871904</v>
      </c>
      <c r="J1445" s="73">
        <f t="shared" si="352"/>
        <v>8.2556730093257507</v>
      </c>
      <c r="K1445" s="66">
        <f t="shared" si="353"/>
        <v>1.1700768857618453</v>
      </c>
      <c r="L1445" s="69">
        <f t="shared" si="365"/>
        <v>11.399175436945237</v>
      </c>
      <c r="M1445" s="66">
        <f t="shared" si="365"/>
        <v>-16.132006263293245</v>
      </c>
      <c r="N1445" s="69">
        <f t="shared" si="360"/>
        <v>4.7454273625069225</v>
      </c>
      <c r="O1445" s="69">
        <f t="shared" si="361"/>
        <v>-4.0046763587475555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62969791301242573</v>
      </c>
      <c r="G1446" s="77">
        <f t="shared" si="357"/>
        <v>-0.16742395167459101</v>
      </c>
      <c r="H1446" s="69">
        <f t="shared" si="364"/>
        <v>0.5369056612143901</v>
      </c>
      <c r="I1446" s="66">
        <f t="shared" si="364"/>
        <v>-8.2384496106363567</v>
      </c>
      <c r="J1446" s="73">
        <f t="shared" si="352"/>
        <v>8.2559263366407531</v>
      </c>
      <c r="K1446" s="66">
        <f t="shared" si="353"/>
        <v>1.1701127114471828</v>
      </c>
      <c r="L1446" s="69">
        <f t="shared" si="365"/>
        <v>11.400251772903454</v>
      </c>
      <c r="M1446" s="66">
        <f t="shared" si="365"/>
        <v>-16.148482490053421</v>
      </c>
      <c r="N1446" s="69">
        <f t="shared" si="360"/>
        <v>4.7454273625069225</v>
      </c>
      <c r="O1446" s="69">
        <f t="shared" si="361"/>
        <v>-4.0046763587475555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62824013903491249</v>
      </c>
      <c r="G1447" s="77">
        <f t="shared" si="357"/>
        <v>-0.16673538797730458</v>
      </c>
      <c r="H1447" s="69">
        <f t="shared" si="364"/>
        <v>0.53564626538836524</v>
      </c>
      <c r="I1447" s="66">
        <f t="shared" si="364"/>
        <v>-8.2387844585397065</v>
      </c>
      <c r="J1447" s="73">
        <f t="shared" si="352"/>
        <v>8.256178672721413</v>
      </c>
      <c r="K1447" s="66">
        <f t="shared" si="353"/>
        <v>1.1701483969516255</v>
      </c>
      <c r="L1447" s="69">
        <f t="shared" si="365"/>
        <v>11.401325584225884</v>
      </c>
      <c r="M1447" s="66">
        <f t="shared" si="365"/>
        <v>-16.164959389274696</v>
      </c>
      <c r="N1447" s="69">
        <f t="shared" si="360"/>
        <v>4.7454273625069225</v>
      </c>
      <c r="O1447" s="69">
        <f t="shared" si="361"/>
        <v>-4.0046763587475555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62678561877732053</v>
      </c>
      <c r="G1448" s="77">
        <f t="shared" si="357"/>
        <v>-0.16604957300979528</v>
      </c>
      <c r="H1448" s="69">
        <f t="shared" si="364"/>
        <v>0.53438978511029545</v>
      </c>
      <c r="I1448" s="66">
        <f t="shared" si="364"/>
        <v>-8.2391179293156611</v>
      </c>
      <c r="J1448" s="73">
        <f t="shared" si="352"/>
        <v>8.256430021238053</v>
      </c>
      <c r="K1448" s="66">
        <f t="shared" si="353"/>
        <v>1.1701839427942329</v>
      </c>
      <c r="L1448" s="69">
        <f t="shared" si="365"/>
        <v>11.40239687675666</v>
      </c>
      <c r="M1448" s="66">
        <f t="shared" si="365"/>
        <v>-16.181436958191775</v>
      </c>
      <c r="N1448" s="69">
        <f t="shared" si="360"/>
        <v>4.7454273625069225</v>
      </c>
      <c r="O1448" s="69">
        <f t="shared" si="361"/>
        <v>-4.0046763587475555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62533434572932833</v>
      </c>
      <c r="G1449" s="77">
        <f t="shared" si="357"/>
        <v>-0.16536649632674383</v>
      </c>
      <c r="H1449" s="69">
        <f t="shared" si="364"/>
        <v>0.53313621387274079</v>
      </c>
      <c r="I1449" s="66">
        <f t="shared" si="364"/>
        <v>-8.2394500284616807</v>
      </c>
      <c r="J1449" s="73">
        <f t="shared" si="352"/>
        <v>8.2566803858487674</v>
      </c>
      <c r="K1449" s="66">
        <f t="shared" si="353"/>
        <v>1.1702193494923341</v>
      </c>
      <c r="L1449" s="69">
        <f t="shared" si="365"/>
        <v>11.40346565632688</v>
      </c>
      <c r="M1449" s="66">
        <f t="shared" si="365"/>
        <v>-16.197915194050406</v>
      </c>
      <c r="N1449" s="69">
        <f t="shared" si="360"/>
        <v>4.7454273625069225</v>
      </c>
      <c r="O1449" s="69">
        <f t="shared" si="361"/>
        <v>-4.0046763587475555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62388631338896461</v>
      </c>
      <c r="G1450" s="77">
        <f t="shared" si="357"/>
        <v>-0.16468614751897803</v>
      </c>
      <c r="H1450" s="69">
        <f t="shared" si="364"/>
        <v>0.53188554518128217</v>
      </c>
      <c r="I1450" s="66">
        <f t="shared" si="364"/>
        <v>-8.2397807614543339</v>
      </c>
      <c r="J1450" s="73">
        <f t="shared" si="352"/>
        <v>8.256929770199438</v>
      </c>
      <c r="K1450" s="66">
        <f t="shared" si="353"/>
        <v>1.170254617561532</v>
      </c>
      <c r="L1450" s="69">
        <f t="shared" si="365"/>
        <v>11.404531928754626</v>
      </c>
      <c r="M1450" s="66">
        <f t="shared" si="365"/>
        <v>-16.21439409410733</v>
      </c>
      <c r="N1450" s="69">
        <f t="shared" si="360"/>
        <v>4.7454273625069225</v>
      </c>
      <c r="O1450" s="69">
        <f t="shared" si="361"/>
        <v>-4.0046763587475555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62244151526262836</v>
      </c>
      <c r="G1451" s="77">
        <f t="shared" si="357"/>
        <v>-0.1640085162133893</v>
      </c>
      <c r="H1451" s="69">
        <f t="shared" si="364"/>
        <v>0.53063777255450428</v>
      </c>
      <c r="I1451" s="66">
        <f t="shared" si="364"/>
        <v>-8.2401101337493721</v>
      </c>
      <c r="J1451" s="73">
        <f t="shared" si="352"/>
        <v>8.2571781779237821</v>
      </c>
      <c r="K1451" s="66">
        <f t="shared" si="353"/>
        <v>1.1702897475157088</v>
      </c>
      <c r="L1451" s="69">
        <f t="shared" si="365"/>
        <v>11.405595699844989</v>
      </c>
      <c r="M1451" s="66">
        <f t="shared" si="365"/>
        <v>-16.230873655630241</v>
      </c>
      <c r="N1451" s="69">
        <f t="shared" si="360"/>
        <v>4.7454273625069225</v>
      </c>
      <c r="O1451" s="69">
        <f t="shared" si="361"/>
        <v>-4.0046763587475555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6209999448651089</v>
      </c>
      <c r="G1452" s="77">
        <f t="shared" si="357"/>
        <v>-0.16333359207281362</v>
      </c>
      <c r="H1452" s="69">
        <f t="shared" si="364"/>
        <v>0.529392889523979</v>
      </c>
      <c r="I1452" s="66">
        <f t="shared" si="364"/>
        <v>-8.2404381507817988</v>
      </c>
      <c r="J1452" s="73">
        <f t="shared" si="352"/>
        <v>8.2574256126433685</v>
      </c>
      <c r="K1452" s="66">
        <f t="shared" si="353"/>
        <v>1.1703247398670285</v>
      </c>
      <c r="L1452" s="69">
        <f t="shared" si="365"/>
        <v>11.406656975390097</v>
      </c>
      <c r="M1452" s="66">
        <f t="shared" si="365"/>
        <v>-16.24735387589774</v>
      </c>
      <c r="N1452" s="69">
        <f t="shared" si="360"/>
        <v>4.7454273625069225</v>
      </c>
      <c r="O1452" s="69">
        <f t="shared" si="361"/>
        <v>-4.0046763587475555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61956159571960523</v>
      </c>
      <c r="G1453" s="77">
        <f t="shared" si="357"/>
        <v>-0.16266136479595339</v>
      </c>
      <c r="H1453" s="69">
        <f t="shared" si="364"/>
        <v>0.52815088963424883</v>
      </c>
      <c r="I1453" s="66">
        <f t="shared" si="364"/>
        <v>-8.2407648179659443</v>
      </c>
      <c r="J1453" s="73">
        <f t="shared" si="352"/>
        <v>8.2576720779676602</v>
      </c>
      <c r="K1453" s="66">
        <f t="shared" si="353"/>
        <v>1.1703595951259436</v>
      </c>
      <c r="L1453" s="69">
        <f t="shared" si="365"/>
        <v>11.407715761169145</v>
      </c>
      <c r="M1453" s="66">
        <f t="shared" si="365"/>
        <v>-16.263834752199305</v>
      </c>
      <c r="N1453" s="69">
        <f t="shared" si="360"/>
        <v>4.7454273625069225</v>
      </c>
      <c r="O1453" s="69">
        <f t="shared" si="361"/>
        <v>-4.0046763587475555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6181264613577464</v>
      </c>
      <c r="G1454" s="77">
        <f t="shared" si="357"/>
        <v>-0.16199182411725666</v>
      </c>
      <c r="H1454" s="69">
        <f t="shared" si="364"/>
        <v>0.52691176644280957</v>
      </c>
      <c r="I1454" s="66">
        <f t="shared" si="364"/>
        <v>-8.2410901406955368</v>
      </c>
      <c r="J1454" s="73">
        <f t="shared" si="352"/>
        <v>8.257917577494041</v>
      </c>
      <c r="K1454" s="66">
        <f t="shared" si="353"/>
        <v>1.1703943138011978</v>
      </c>
      <c r="L1454" s="69">
        <f t="shared" si="365"/>
        <v>11.408772062948414</v>
      </c>
      <c r="M1454" s="66">
        <f t="shared" si="365"/>
        <v>-16.280316281835237</v>
      </c>
      <c r="N1454" s="69">
        <f t="shared" si="360"/>
        <v>4.7454273625069225</v>
      </c>
      <c r="O1454" s="69">
        <f t="shared" si="361"/>
        <v>-4.0046763587475555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61669453531960916</v>
      </c>
      <c r="G1455" s="77">
        <f t="shared" si="357"/>
        <v>-0.16132495980683004</v>
      </c>
      <c r="H1455" s="69">
        <f t="shared" si="364"/>
        <v>0.52567551352009412</v>
      </c>
      <c r="I1455" s="66">
        <f t="shared" si="364"/>
        <v>-8.2414141243437715</v>
      </c>
      <c r="J1455" s="73">
        <f t="shared" si="352"/>
        <v>8.2581621148078472</v>
      </c>
      <c r="K1455" s="66">
        <f t="shared" si="353"/>
        <v>1.1704288963998317</v>
      </c>
      <c r="L1455" s="69">
        <f t="shared" si="365"/>
        <v>11.409825886481299</v>
      </c>
      <c r="M1455" s="66">
        <f t="shared" si="365"/>
        <v>-16.296798462116627</v>
      </c>
      <c r="N1455" s="69">
        <f t="shared" si="360"/>
        <v>4.7454273625069225</v>
      </c>
      <c r="O1455" s="69">
        <f t="shared" si="361"/>
        <v>-4.0046763587475555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61526581115373857</v>
      </c>
      <c r="G1456" s="77">
        <f t="shared" si="357"/>
        <v>-0.16066076167033394</v>
      </c>
      <c r="H1456" s="69">
        <f t="shared" si="364"/>
        <v>0.52444212444945493</v>
      </c>
      <c r="I1456" s="66">
        <f t="shared" si="364"/>
        <v>-8.2417367742633854</v>
      </c>
      <c r="J1456" s="73">
        <f t="shared" si="352"/>
        <v>8.2584056934823984</v>
      </c>
      <c r="K1456" s="66">
        <f t="shared" si="353"/>
        <v>1.1704633434271856</v>
      </c>
      <c r="L1456" s="69">
        <f t="shared" si="365"/>
        <v>11.410877237508339</v>
      </c>
      <c r="M1456" s="66">
        <f t="shared" si="365"/>
        <v>-16.313281290365314</v>
      </c>
      <c r="N1456" s="69">
        <f t="shared" si="360"/>
        <v>4.7454273625069225</v>
      </c>
      <c r="O1456" s="69">
        <f t="shared" si="361"/>
        <v>-4.0046763587475555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61384028241716515</v>
      </c>
      <c r="G1457" s="77">
        <f t="shared" si="357"/>
        <v>-0.15999921954889018</v>
      </c>
      <c r="H1457" s="69">
        <f t="shared" si="364"/>
        <v>0.52321159282714746</v>
      </c>
      <c r="I1457" s="66">
        <f t="shared" si="364"/>
        <v>-8.2420580957867262</v>
      </c>
      <c r="J1457" s="73">
        <f t="shared" si="352"/>
        <v>8.258648317079027</v>
      </c>
      <c r="K1457" s="66">
        <f t="shared" si="353"/>
        <v>1.1704976553869053</v>
      </c>
      <c r="L1457" s="69">
        <f t="shared" si="365"/>
        <v>11.411926121757238</v>
      </c>
      <c r="M1457" s="66">
        <f t="shared" si="365"/>
        <v>-16.32976476391384</v>
      </c>
      <c r="N1457" s="69">
        <f t="shared" si="360"/>
        <v>4.7454273625069225</v>
      </c>
      <c r="O1457" s="69">
        <f t="shared" si="361"/>
        <v>-4.0046763587475555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61241794267542426</v>
      </c>
      <c r="G1458" s="77">
        <f t="shared" si="357"/>
        <v>-0.15934032331897541</v>
      </c>
      <c r="H1458" s="69">
        <f t="shared" si="364"/>
        <v>0.52198391226231311</v>
      </c>
      <c r="I1458" s="66">
        <f t="shared" si="364"/>
        <v>-8.242378094225824</v>
      </c>
      <c r="J1458" s="73">
        <f t="shared" si="352"/>
        <v>8.2588899891471126</v>
      </c>
      <c r="K1458" s="66">
        <f t="shared" si="353"/>
        <v>1.170531832780946</v>
      </c>
      <c r="L1458" s="69">
        <f t="shared" si="365"/>
        <v>11.412972544942892</v>
      </c>
      <c r="M1458" s="66">
        <f t="shared" si="365"/>
        <v>-16.346248880105414</v>
      </c>
      <c r="N1458" s="69">
        <f t="shared" si="360"/>
        <v>4.7454273625069225</v>
      </c>
      <c r="O1458" s="69">
        <f t="shared" si="361"/>
        <v>-4.0046763587475555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61099878550257392</v>
      </c>
      <c r="G1459" s="77">
        <f t="shared" si="357"/>
        <v>-0.15868406289232517</v>
      </c>
      <c r="H1459" s="69">
        <f t="shared" si="364"/>
        <v>0.52075907637696228</v>
      </c>
      <c r="I1459" s="66">
        <f t="shared" si="364"/>
        <v>-8.2426967748724618</v>
      </c>
      <c r="J1459" s="73">
        <f t="shared" si="352"/>
        <v>8.2591307132241152</v>
      </c>
      <c r="K1459" s="66">
        <f t="shared" si="353"/>
        <v>1.170565876109577</v>
      </c>
      <c r="L1459" s="69">
        <f t="shared" si="365"/>
        <v>11.414016512767416</v>
      </c>
      <c r="M1459" s="66">
        <f t="shared" si="365"/>
        <v>-16.362733636293864</v>
      </c>
      <c r="N1459" s="69">
        <f t="shared" si="360"/>
        <v>4.7454273625069225</v>
      </c>
      <c r="O1459" s="69">
        <f t="shared" si="361"/>
        <v>-4.0046763587475555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60958280448121294</v>
      </c>
      <c r="G1460" s="77">
        <f t="shared" si="357"/>
        <v>-0.15803042821583091</v>
      </c>
      <c r="H1460" s="69">
        <f t="shared" ref="H1460:I1475" si="366">H1459+$B$4*F1459</f>
        <v>0.51953707880595712</v>
      </c>
      <c r="I1460" s="66">
        <f t="shared" si="366"/>
        <v>-8.2430141429982466</v>
      </c>
      <c r="J1460" s="73">
        <f t="shared" si="352"/>
        <v>8.2593704928355987</v>
      </c>
      <c r="K1460" s="66">
        <f t="shared" si="353"/>
        <v>1.1705997858713857</v>
      </c>
      <c r="L1460" s="69">
        <f t="shared" ref="L1460:M1475" si="367">L1459+$B$4*H1459</f>
        <v>11.41505803092017</v>
      </c>
      <c r="M1460" s="66">
        <f t="shared" si="367"/>
        <v>-16.379219029843608</v>
      </c>
      <c r="N1460" s="69">
        <f t="shared" si="360"/>
        <v>4.7454273625069225</v>
      </c>
      <c r="O1460" s="69">
        <f t="shared" si="361"/>
        <v>-4.0046763587475555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60816999320249865</v>
      </c>
      <c r="G1461" s="77">
        <f t="shared" si="357"/>
        <v>-0.15737940927144756</v>
      </c>
      <c r="H1461" s="69">
        <f t="shared" si="366"/>
        <v>0.51831791319699472</v>
      </c>
      <c r="I1461" s="66">
        <f t="shared" si="366"/>
        <v>-8.2433302038546792</v>
      </c>
      <c r="J1461" s="73">
        <f t="shared" si="352"/>
        <v>8.2596093314952697</v>
      </c>
      <c r="K1461" s="66">
        <f t="shared" si="353"/>
        <v>1.1706335625632822</v>
      </c>
      <c r="L1461" s="69">
        <f t="shared" si="367"/>
        <v>11.416097105077782</v>
      </c>
      <c r="M1461" s="66">
        <f t="shared" si="367"/>
        <v>-16.395705058129604</v>
      </c>
      <c r="N1461" s="69">
        <f t="shared" si="360"/>
        <v>4.7454273625069225</v>
      </c>
      <c r="O1461" s="69">
        <f t="shared" si="361"/>
        <v>-4.0046763587475555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60676034526616396</v>
      </c>
      <c r="G1462" s="77">
        <f t="shared" si="357"/>
        <v>-0.15673099607608876</v>
      </c>
      <c r="H1462" s="69">
        <f t="shared" si="366"/>
        <v>0.51710157321058969</v>
      </c>
      <c r="I1462" s="66">
        <f t="shared" si="366"/>
        <v>-8.2436449626732227</v>
      </c>
      <c r="J1462" s="73">
        <f t="shared" si="352"/>
        <v>8.2598472327050025</v>
      </c>
      <c r="K1462" s="66">
        <f t="shared" si="353"/>
        <v>1.1706672066805035</v>
      </c>
      <c r="L1462" s="69">
        <f t="shared" si="367"/>
        <v>11.417133740904175</v>
      </c>
      <c r="M1462" s="66">
        <f t="shared" si="367"/>
        <v>-16.412191718537311</v>
      </c>
      <c r="N1462" s="69">
        <f t="shared" si="360"/>
        <v>4.7454273625069225</v>
      </c>
      <c r="O1462" s="69">
        <f t="shared" si="361"/>
        <v>-4.0046763587475555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6053538542805349</v>
      </c>
      <c r="G1463" s="77">
        <f t="shared" si="357"/>
        <v>-0.15608517868153449</v>
      </c>
      <c r="H1463" s="69">
        <f t="shared" si="366"/>
        <v>0.51588805252005732</v>
      </c>
      <c r="I1463" s="66">
        <f t="shared" si="366"/>
        <v>-8.2439584246653741</v>
      </c>
      <c r="J1463" s="73">
        <f t="shared" si="352"/>
        <v>8.2600841999548731</v>
      </c>
      <c r="K1463" s="66">
        <f t="shared" si="353"/>
        <v>1.1707007187166181</v>
      </c>
      <c r="L1463" s="69">
        <f t="shared" si="367"/>
        <v>11.418167944050596</v>
      </c>
      <c r="M1463" s="66">
        <f t="shared" si="367"/>
        <v>-16.428679008462659</v>
      </c>
      <c r="N1463" s="69">
        <f t="shared" si="360"/>
        <v>4.7454273625069225</v>
      </c>
      <c r="O1463" s="69">
        <f t="shared" si="361"/>
        <v>-4.0046763587475555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6039505138625475</v>
      </c>
      <c r="G1464" s="77">
        <f t="shared" si="357"/>
        <v>-0.15544194717432802</v>
      </c>
      <c r="H1464" s="69">
        <f t="shared" si="366"/>
        <v>0.5146773448114963</v>
      </c>
      <c r="I1464" s="66">
        <f t="shared" si="366"/>
        <v>-8.2442705950227371</v>
      </c>
      <c r="J1464" s="73">
        <f t="shared" si="352"/>
        <v>8.2603202367231976</v>
      </c>
      <c r="K1464" s="66">
        <f t="shared" si="353"/>
        <v>1.1707340991635311</v>
      </c>
      <c r="L1464" s="69">
        <f t="shared" si="367"/>
        <v>11.419199720155637</v>
      </c>
      <c r="M1464" s="66">
        <f t="shared" si="367"/>
        <v>-16.445166925311991</v>
      </c>
      <c r="N1464" s="69">
        <f t="shared" si="360"/>
        <v>4.7454273625069225</v>
      </c>
      <c r="O1464" s="69">
        <f t="shared" si="361"/>
        <v>-4.0046763587475555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60255031763776523</v>
      </c>
      <c r="G1465" s="77">
        <f t="shared" si="357"/>
        <v>-0.15480129167566758</v>
      </c>
      <c r="H1465" s="69">
        <f t="shared" si="366"/>
        <v>0.51346944378377124</v>
      </c>
      <c r="I1465" s="66">
        <f t="shared" si="366"/>
        <v>-8.2445814789170857</v>
      </c>
      <c r="J1465" s="73">
        <f t="shared" si="352"/>
        <v>8.2605553464765471</v>
      </c>
      <c r="K1465" s="66">
        <f t="shared" si="353"/>
        <v>1.1707673485114871</v>
      </c>
      <c r="L1465" s="69">
        <f t="shared" si="367"/>
        <v>11.42022907484526</v>
      </c>
      <c r="M1465" s="66">
        <f t="shared" si="367"/>
        <v>-16.461655466502037</v>
      </c>
      <c r="N1465" s="69">
        <f t="shared" si="360"/>
        <v>4.7454273625069225</v>
      </c>
      <c r="O1465" s="69">
        <f t="shared" si="361"/>
        <v>-4.0046763587475555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60115325924039398</v>
      </c>
      <c r="G1466" s="77">
        <f t="shared" si="357"/>
        <v>-0.15416320234132819</v>
      </c>
      <c r="H1466" s="69">
        <f t="shared" si="366"/>
        <v>0.51226434314849567</v>
      </c>
      <c r="I1466" s="66">
        <f t="shared" si="366"/>
        <v>-8.2448910815004375</v>
      </c>
      <c r="J1466" s="73">
        <f t="shared" si="352"/>
        <v>8.2607895326697918</v>
      </c>
      <c r="K1466" s="66">
        <f t="shared" si="353"/>
        <v>1.1708004672490755</v>
      </c>
      <c r="L1466" s="69">
        <f t="shared" si="367"/>
        <v>11.421256013732828</v>
      </c>
      <c r="M1466" s="66">
        <f t="shared" si="367"/>
        <v>-16.478144629459873</v>
      </c>
      <c r="N1466" s="69">
        <f t="shared" si="360"/>
        <v>4.7454273625069225</v>
      </c>
      <c r="O1466" s="69">
        <f t="shared" si="361"/>
        <v>-4.0046763587475555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59975933231329948</v>
      </c>
      <c r="G1467" s="77">
        <f t="shared" si="357"/>
        <v>-0.15352766936155149</v>
      </c>
      <c r="H1467" s="69">
        <f t="shared" si="366"/>
        <v>0.51106203663001493</v>
      </c>
      <c r="I1467" s="66">
        <f t="shared" si="366"/>
        <v>-8.2451994079051207</v>
      </c>
      <c r="J1467" s="73">
        <f t="shared" si="352"/>
        <v>8.2610227987461311</v>
      </c>
      <c r="K1467" s="66">
        <f t="shared" si="353"/>
        <v>1.1708334558632356</v>
      </c>
      <c r="L1467" s="69">
        <f t="shared" si="367"/>
        <v>11.422280542419125</v>
      </c>
      <c r="M1467" s="66">
        <f t="shared" si="367"/>
        <v>-16.494634411622872</v>
      </c>
      <c r="N1467" s="69">
        <f t="shared" si="360"/>
        <v>4.7454273625069225</v>
      </c>
      <c r="O1467" s="69">
        <f t="shared" si="361"/>
        <v>-4.0046763587475555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59836853050802385</v>
      </c>
      <c r="G1468" s="77">
        <f t="shared" si="357"/>
        <v>-0.15289468296094277</v>
      </c>
      <c r="H1468" s="69">
        <f t="shared" si="366"/>
        <v>0.50986251796538828</v>
      </c>
      <c r="I1468" s="66">
        <f t="shared" si="366"/>
        <v>-8.245506463243844</v>
      </c>
      <c r="J1468" s="73">
        <f t="shared" si="352"/>
        <v>8.261255148137117</v>
      </c>
      <c r="K1468" s="66">
        <f t="shared" si="353"/>
        <v>1.1708663148392595</v>
      </c>
      <c r="L1468" s="69">
        <f t="shared" si="367"/>
        <v>11.423302666492386</v>
      </c>
      <c r="M1468" s="66">
        <f t="shared" si="367"/>
        <v>-16.511124810438684</v>
      </c>
      <c r="N1468" s="69">
        <f t="shared" si="360"/>
        <v>4.7454273625069225</v>
      </c>
      <c r="O1468" s="69">
        <f t="shared" si="361"/>
        <v>-4.0046763587475555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59698084748479996</v>
      </c>
      <c r="G1469" s="77">
        <f t="shared" si="357"/>
        <v>-0.15226423339838391</v>
      </c>
      <c r="H1469" s="69">
        <f t="shared" si="366"/>
        <v>0.5086657809043722</v>
      </c>
      <c r="I1469" s="66">
        <f t="shared" si="366"/>
        <v>-8.245812252609765</v>
      </c>
      <c r="J1469" s="73">
        <f t="shared" si="352"/>
        <v>8.2614865842626877</v>
      </c>
      <c r="K1469" s="66">
        <f t="shared" si="353"/>
        <v>1.1708990446607963</v>
      </c>
      <c r="L1469" s="69">
        <f t="shared" si="367"/>
        <v>11.424322391528317</v>
      </c>
      <c r="M1469" s="66">
        <f t="shared" si="367"/>
        <v>-16.527615823365171</v>
      </c>
      <c r="N1469" s="69">
        <f t="shared" si="360"/>
        <v>4.7454273625069225</v>
      </c>
      <c r="O1469" s="69">
        <f t="shared" si="361"/>
        <v>-4.0046763587475555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59559627691256734</v>
      </c>
      <c r="G1470" s="77">
        <f t="shared" si="357"/>
        <v>-0.15163631096693742</v>
      </c>
      <c r="H1470" s="69">
        <f t="shared" si="366"/>
        <v>0.50747181920940265</v>
      </c>
      <c r="I1470" s="66">
        <f t="shared" si="366"/>
        <v>-8.2461167810765623</v>
      </c>
      <c r="J1470" s="73">
        <f t="shared" si="352"/>
        <v>8.2617171105312117</v>
      </c>
      <c r="K1470" s="66">
        <f t="shared" si="353"/>
        <v>1.1709316458098593</v>
      </c>
      <c r="L1470" s="69">
        <f t="shared" si="367"/>
        <v>11.425339723090126</v>
      </c>
      <c r="M1470" s="66">
        <f t="shared" si="367"/>
        <v>-16.544107447870392</v>
      </c>
      <c r="N1470" s="69">
        <f t="shared" si="360"/>
        <v>4.7454273625069225</v>
      </c>
      <c r="O1470" s="69">
        <f t="shared" si="361"/>
        <v>-4.0046763587475555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59421481246898922</v>
      </c>
      <c r="G1471" s="77">
        <f t="shared" si="357"/>
        <v>-0.15101090599372036</v>
      </c>
      <c r="H1471" s="69">
        <f t="shared" si="366"/>
        <v>0.50628062665557749</v>
      </c>
      <c r="I1471" s="66">
        <f t="shared" si="366"/>
        <v>-8.2464200536984968</v>
      </c>
      <c r="J1471" s="73">
        <f t="shared" si="352"/>
        <v>8.2619467303394956</v>
      </c>
      <c r="K1471" s="66">
        <f t="shared" si="353"/>
        <v>1.1709641187668272</v>
      </c>
      <c r="L1471" s="69">
        <f t="shared" si="367"/>
        <v>11.426354666728544</v>
      </c>
      <c r="M1471" s="66">
        <f t="shared" si="367"/>
        <v>-16.560599681432546</v>
      </c>
      <c r="N1471" s="69">
        <f t="shared" si="360"/>
        <v>4.7454273625069225</v>
      </c>
      <c r="O1471" s="69">
        <f t="shared" si="361"/>
        <v>-4.0046763587475555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5928364478404653</v>
      </c>
      <c r="G1472" s="77">
        <f t="shared" si="357"/>
        <v>-0.15038800883984749</v>
      </c>
      <c r="H1472" s="69">
        <f t="shared" si="366"/>
        <v>0.50509219703063957</v>
      </c>
      <c r="I1472" s="66">
        <f t="shared" si="366"/>
        <v>-8.2467220755104851</v>
      </c>
      <c r="J1472" s="73">
        <f t="shared" si="352"/>
        <v>8.2621754470728348</v>
      </c>
      <c r="K1472" s="66">
        <f t="shared" si="353"/>
        <v>1.1709964640104498</v>
      </c>
      <c r="L1472" s="69">
        <f t="shared" si="367"/>
        <v>11.427367227981856</v>
      </c>
      <c r="M1472" s="66">
        <f t="shared" si="367"/>
        <v>-16.577092521539942</v>
      </c>
      <c r="N1472" s="69">
        <f t="shared" si="360"/>
        <v>4.7454273625069225</v>
      </c>
      <c r="O1472" s="69">
        <f t="shared" si="361"/>
        <v>-4.0046763587475555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59146117672214837</v>
      </c>
      <c r="G1473" s="77">
        <f t="shared" si="357"/>
        <v>-0.14976760990030336</v>
      </c>
      <c r="H1473" s="69">
        <f t="shared" si="366"/>
        <v>0.50390652413495862</v>
      </c>
      <c r="I1473" s="66">
        <f t="shared" si="366"/>
        <v>-8.2470228515281647</v>
      </c>
      <c r="J1473" s="73">
        <f t="shared" si="352"/>
        <v>8.2624032641050338</v>
      </c>
      <c r="K1473" s="66">
        <f t="shared" si="353"/>
        <v>1.1710286820178526</v>
      </c>
      <c r="L1473" s="69">
        <f t="shared" si="367"/>
        <v>11.428377412375918</v>
      </c>
      <c r="M1473" s="66">
        <f t="shared" si="367"/>
        <v>-16.593585965690963</v>
      </c>
      <c r="N1473" s="69">
        <f t="shared" si="360"/>
        <v>4.7454273625069225</v>
      </c>
      <c r="O1473" s="69">
        <f t="shared" si="361"/>
        <v>-4.0046763587475555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59008899281795779</v>
      </c>
      <c r="G1474" s="77">
        <f t="shared" si="357"/>
        <v>-0.1491496996038606</v>
      </c>
      <c r="H1474" s="69">
        <f t="shared" si="366"/>
        <v>0.50272360178151432</v>
      </c>
      <c r="I1474" s="66">
        <f t="shared" si="366"/>
        <v>-8.2473223867479657</v>
      </c>
      <c r="J1474" s="73">
        <f t="shared" si="352"/>
        <v>8.2626301847984411</v>
      </c>
      <c r="K1474" s="66">
        <f t="shared" si="353"/>
        <v>1.1710607732645406</v>
      </c>
      <c r="L1474" s="69">
        <f t="shared" si="367"/>
        <v>11.429385225424188</v>
      </c>
      <c r="M1474" s="66">
        <f t="shared" si="367"/>
        <v>-16.610080011394018</v>
      </c>
      <c r="N1474" s="69">
        <f t="shared" si="360"/>
        <v>4.7454273625069225</v>
      </c>
      <c r="O1474" s="69">
        <f t="shared" si="361"/>
        <v>-4.0046763587475555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58871988984059509</v>
      </c>
      <c r="G1475" s="77">
        <f t="shared" si="357"/>
        <v>-0.14853426841296979</v>
      </c>
      <c r="H1475" s="69">
        <f t="shared" si="366"/>
        <v>0.50154342379587835</v>
      </c>
      <c r="I1475" s="66">
        <f t="shared" si="366"/>
        <v>-8.2476206861471741</v>
      </c>
      <c r="J1475" s="73">
        <f t="shared" ref="J1475:J1538" si="368">SQRT(H1475^2+I1475^2)</f>
        <v>8.2628562125039835</v>
      </c>
      <c r="K1475" s="66">
        <f t="shared" ref="K1475:K1538" si="369">$B$12+$B$13*J1475</f>
        <v>1.1710927382244039</v>
      </c>
      <c r="L1475" s="69">
        <f t="shared" si="367"/>
        <v>11.43039067262775</v>
      </c>
      <c r="M1475" s="66">
        <f t="shared" si="367"/>
        <v>-16.626574656167513</v>
      </c>
      <c r="N1475" s="69">
        <f t="shared" si="360"/>
        <v>4.7454273625069225</v>
      </c>
      <c r="O1475" s="69">
        <f t="shared" si="361"/>
        <v>-4.0046763587475555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58735386151155777</v>
      </c>
      <c r="G1476" s="77">
        <f t="shared" ref="G1476:G1539" si="373">-$B$5-K1475*I1475</f>
        <v>-0.14792130682366889</v>
      </c>
      <c r="H1476" s="69">
        <f t="shared" ref="H1476:I1491" si="374">H1475+$B$4*F1475</f>
        <v>0.50036598401619714</v>
      </c>
      <c r="I1476" s="66">
        <f t="shared" si="374"/>
        <v>-8.2479177546839999</v>
      </c>
      <c r="J1476" s="73">
        <f t="shared" si="368"/>
        <v>8.2630813505611833</v>
      </c>
      <c r="K1476" s="66">
        <f t="shared" si="369"/>
        <v>1.1711245773697194</v>
      </c>
      <c r="L1476" s="69">
        <f t="shared" ref="L1476:M1491" si="375">L1475+$B$4*H1475</f>
        <v>11.431393759475341</v>
      </c>
      <c r="M1476" s="66">
        <f t="shared" si="375"/>
        <v>-16.643069897539807</v>
      </c>
      <c r="N1476" s="69">
        <f t="shared" ref="N1476:N1539" si="376">IF(M1475&gt;=0,L1476,N1475)</f>
        <v>4.7454273625069225</v>
      </c>
      <c r="O1476" s="69">
        <f t="shared" ref="O1476:O1539" si="377">IF(M1475&gt;=0,M1476,O1475)</f>
        <v>-4.0046763587475555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58599090156115263</v>
      </c>
      <c r="G1477" s="77">
        <f t="shared" si="373"/>
        <v>-0.14731080536549435</v>
      </c>
      <c r="H1477" s="69">
        <f t="shared" si="374"/>
        <v>0.499191276293174</v>
      </c>
      <c r="I1477" s="66">
        <f t="shared" si="374"/>
        <v>-8.2482135972976476</v>
      </c>
      <c r="J1477" s="73">
        <f t="shared" si="368"/>
        <v>8.2633056022982121</v>
      </c>
      <c r="K1477" s="66">
        <f t="shared" si="369"/>
        <v>1.1711562911711588</v>
      </c>
      <c r="L1477" s="69">
        <f t="shared" si="375"/>
        <v>11.432394491443373</v>
      </c>
      <c r="M1477" s="66">
        <f t="shared" si="375"/>
        <v>-16.659565733049174</v>
      </c>
      <c r="N1477" s="69">
        <f t="shared" si="376"/>
        <v>4.7454273625069225</v>
      </c>
      <c r="O1477" s="69">
        <f t="shared" si="377"/>
        <v>-4.0046763587475555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58463100372851085</v>
      </c>
      <c r="G1478" s="77">
        <f t="shared" si="373"/>
        <v>-0.14670275460136395</v>
      </c>
      <c r="H1478" s="69">
        <f t="shared" si="374"/>
        <v>0.49801929449005172</v>
      </c>
      <c r="I1478" s="66">
        <f t="shared" si="374"/>
        <v>-8.2485082189083787</v>
      </c>
      <c r="J1478" s="73">
        <f t="shared" si="368"/>
        <v>8.263528971031894</v>
      </c>
      <c r="K1478" s="66">
        <f t="shared" si="369"/>
        <v>1.1711878800977893</v>
      </c>
      <c r="L1478" s="69">
        <f t="shared" si="375"/>
        <v>11.43339287399596</v>
      </c>
      <c r="M1478" s="66">
        <f t="shared" si="375"/>
        <v>-16.67606216024377</v>
      </c>
      <c r="N1478" s="69">
        <f t="shared" si="376"/>
        <v>4.7454273625069225</v>
      </c>
      <c r="O1478" s="69">
        <f t="shared" si="377"/>
        <v>-4.0046763587475555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5832741617616003</v>
      </c>
      <c r="G1479" s="77">
        <f t="shared" si="373"/>
        <v>-0.14609714512750394</v>
      </c>
      <c r="H1479" s="69">
        <f t="shared" si="374"/>
        <v>0.49685003248259468</v>
      </c>
      <c r="I1479" s="66">
        <f t="shared" si="374"/>
        <v>-8.248801624417581</v>
      </c>
      <c r="J1479" s="73">
        <f t="shared" si="368"/>
        <v>8.2637514600677626</v>
      </c>
      <c r="K1479" s="66">
        <f t="shared" si="369"/>
        <v>1.1712193446170813</v>
      </c>
      <c r="L1479" s="69">
        <f t="shared" si="375"/>
        <v>11.434388912584939</v>
      </c>
      <c r="M1479" s="66">
        <f t="shared" si="375"/>
        <v>-16.692559176681588</v>
      </c>
      <c r="N1479" s="69">
        <f t="shared" si="376"/>
        <v>4.7454273625069225</v>
      </c>
      <c r="O1479" s="69">
        <f t="shared" si="377"/>
        <v>-4.0046763587475555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58192036941724012</v>
      </c>
      <c r="G1480" s="77">
        <f t="shared" si="373"/>
        <v>-0.14549396757332467</v>
      </c>
      <c r="H1480" s="69">
        <f t="shared" si="374"/>
        <v>0.49568348415907149</v>
      </c>
      <c r="I1480" s="66">
        <f t="shared" si="374"/>
        <v>-8.249093818707836</v>
      </c>
      <c r="J1480" s="73">
        <f t="shared" si="368"/>
        <v>8.2639730727000753</v>
      </c>
      <c r="K1480" s="66">
        <f t="shared" si="369"/>
        <v>1.1712506851949103</v>
      </c>
      <c r="L1480" s="69">
        <f t="shared" si="375"/>
        <v>11.435382612649905</v>
      </c>
      <c r="M1480" s="66">
        <f t="shared" si="375"/>
        <v>-16.709056779930425</v>
      </c>
      <c r="N1480" s="69">
        <f t="shared" si="376"/>
        <v>4.7454273625069225</v>
      </c>
      <c r="O1480" s="69">
        <f t="shared" si="377"/>
        <v>-4.0046763587475555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58056962046111293</v>
      </c>
      <c r="G1481" s="77">
        <f t="shared" si="373"/>
        <v>-0.1448932126013478</v>
      </c>
      <c r="H1481" s="69">
        <f t="shared" si="374"/>
        <v>0.49451964342023702</v>
      </c>
      <c r="I1481" s="66">
        <f t="shared" si="374"/>
        <v>-8.2493848066429827</v>
      </c>
      <c r="J1481" s="73">
        <f t="shared" si="368"/>
        <v>8.264193812211845</v>
      </c>
      <c r="K1481" s="66">
        <f t="shared" si="369"/>
        <v>1.1712819022955618</v>
      </c>
      <c r="L1481" s="69">
        <f t="shared" si="375"/>
        <v>11.436373979618223</v>
      </c>
      <c r="M1481" s="66">
        <f t="shared" si="375"/>
        <v>-16.725554967567842</v>
      </c>
      <c r="N1481" s="69">
        <f t="shared" si="376"/>
        <v>4.7454273625069225</v>
      </c>
      <c r="O1481" s="69">
        <f t="shared" si="377"/>
        <v>-4.0046763587475555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57922190866777812</v>
      </c>
      <c r="G1482" s="77">
        <f t="shared" si="373"/>
        <v>-0.14429487090710147</v>
      </c>
      <c r="H1482" s="69">
        <f t="shared" si="374"/>
        <v>0.49335850417931482</v>
      </c>
      <c r="I1482" s="66">
        <f t="shared" si="374"/>
        <v>-8.2496745930681854</v>
      </c>
      <c r="J1482" s="73">
        <f t="shared" si="368"/>
        <v>8.2644136818748848</v>
      </c>
      <c r="K1482" s="66">
        <f t="shared" si="369"/>
        <v>1.1713129963817375</v>
      </c>
      <c r="L1482" s="69">
        <f t="shared" si="375"/>
        <v>11.437363018905064</v>
      </c>
      <c r="M1482" s="66">
        <f t="shared" si="375"/>
        <v>-16.742053737181127</v>
      </c>
      <c r="N1482" s="69">
        <f t="shared" si="376"/>
        <v>4.7454273625069225</v>
      </c>
      <c r="O1482" s="69">
        <f t="shared" si="377"/>
        <v>-4.0046763587475555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57787722782068518</v>
      </c>
      <c r="G1483" s="77">
        <f t="shared" si="373"/>
        <v>-0.14369893321901195</v>
      </c>
      <c r="H1483" s="69">
        <f t="shared" si="374"/>
        <v>0.49220006036197927</v>
      </c>
      <c r="I1483" s="66">
        <f t="shared" si="374"/>
        <v>-8.2499631828099993</v>
      </c>
      <c r="J1483" s="73">
        <f t="shared" si="368"/>
        <v>8.2646326849498166</v>
      </c>
      <c r="K1483" s="66">
        <f t="shared" si="369"/>
        <v>1.1713439679145561</v>
      </c>
      <c r="L1483" s="69">
        <f t="shared" si="375"/>
        <v>11.438349735913423</v>
      </c>
      <c r="M1483" s="66">
        <f t="shared" si="375"/>
        <v>-16.758553086367264</v>
      </c>
      <c r="N1483" s="69">
        <f t="shared" si="376"/>
        <v>4.7454273625069225</v>
      </c>
      <c r="O1483" s="69">
        <f t="shared" si="377"/>
        <v>-4.0046763587475555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57653557171218484</v>
      </c>
      <c r="G1484" s="77">
        <f t="shared" si="373"/>
        <v>-0.14310539029833436</v>
      </c>
      <c r="H1484" s="69">
        <f t="shared" si="374"/>
        <v>0.49104430590633791</v>
      </c>
      <c r="I1484" s="66">
        <f t="shared" si="374"/>
        <v>-8.2502505806764379</v>
      </c>
      <c r="J1484" s="73">
        <f t="shared" si="368"/>
        <v>8.2648508246861265</v>
      </c>
      <c r="K1484" s="66">
        <f t="shared" si="369"/>
        <v>1.1713748173535619</v>
      </c>
      <c r="L1484" s="69">
        <f t="shared" si="375"/>
        <v>11.439334136034146</v>
      </c>
      <c r="M1484" s="66">
        <f t="shared" si="375"/>
        <v>-16.775053012732883</v>
      </c>
      <c r="N1484" s="69">
        <f t="shared" si="376"/>
        <v>4.7454273625069225</v>
      </c>
      <c r="O1484" s="69">
        <f t="shared" si="377"/>
        <v>-4.0046763587475555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57519693414354311</v>
      </c>
      <c r="G1485" s="77">
        <f t="shared" si="373"/>
        <v>-0.14251423293901944</v>
      </c>
      <c r="H1485" s="69">
        <f t="shared" si="374"/>
        <v>0.48989123476291352</v>
      </c>
      <c r="I1485" s="66">
        <f t="shared" si="374"/>
        <v>-8.2505367914570353</v>
      </c>
      <c r="J1485" s="73">
        <f t="shared" si="368"/>
        <v>8.2650681043221716</v>
      </c>
      <c r="K1485" s="66">
        <f t="shared" si="369"/>
        <v>1.1714055451567247</v>
      </c>
      <c r="L1485" s="69">
        <f t="shared" si="375"/>
        <v>11.44031622464596</v>
      </c>
      <c r="M1485" s="66">
        <f t="shared" si="375"/>
        <v>-16.791553513894236</v>
      </c>
      <c r="N1485" s="69">
        <f t="shared" si="376"/>
        <v>4.7454273625069225</v>
      </c>
      <c r="O1485" s="69">
        <f t="shared" si="377"/>
        <v>-4.0046763587475555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57386130892495169</v>
      </c>
      <c r="G1486" s="77">
        <f t="shared" si="373"/>
        <v>-0.14192545196765671</v>
      </c>
      <c r="H1486" s="69">
        <f t="shared" si="374"/>
        <v>0.48874084089462644</v>
      </c>
      <c r="I1486" s="66">
        <f t="shared" si="374"/>
        <v>-8.2508218199229137</v>
      </c>
      <c r="J1486" s="73">
        <f t="shared" si="368"/>
        <v>8.2652845270852264</v>
      </c>
      <c r="K1486" s="66">
        <f t="shared" si="369"/>
        <v>1.1714361517804479</v>
      </c>
      <c r="L1486" s="69">
        <f t="shared" si="375"/>
        <v>11.441296007115486</v>
      </c>
      <c r="M1486" s="66">
        <f t="shared" si="375"/>
        <v>-16.808054587477152</v>
      </c>
      <c r="N1486" s="69">
        <f t="shared" si="376"/>
        <v>4.7454273625069225</v>
      </c>
      <c r="O1486" s="69">
        <f t="shared" si="377"/>
        <v>-4.0046763587475555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5725286898755414</v>
      </c>
      <c r="G1487" s="77">
        <f t="shared" si="373"/>
        <v>-0.14133903824335015</v>
      </c>
      <c r="H1487" s="69">
        <f t="shared" si="374"/>
        <v>0.48759311827677654</v>
      </c>
      <c r="I1487" s="66">
        <f t="shared" si="374"/>
        <v>-8.2511056708268491</v>
      </c>
      <c r="J1487" s="73">
        <f t="shared" si="368"/>
        <v>8.2655000961915093</v>
      </c>
      <c r="K1487" s="66">
        <f t="shared" si="369"/>
        <v>1.1714666376795704</v>
      </c>
      <c r="L1487" s="69">
        <f t="shared" si="375"/>
        <v>11.442273488797275</v>
      </c>
      <c r="M1487" s="66">
        <f t="shared" si="375"/>
        <v>-16.824556231116997</v>
      </c>
      <c r="N1487" s="69">
        <f t="shared" si="376"/>
        <v>4.7454273625069225</v>
      </c>
      <c r="O1487" s="69">
        <f t="shared" si="377"/>
        <v>-4.0046763587475555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5711990708233925</v>
      </c>
      <c r="G1488" s="77">
        <f t="shared" si="373"/>
        <v>-0.14075498265763464</v>
      </c>
      <c r="H1488" s="69">
        <f t="shared" si="374"/>
        <v>0.48644806089702547</v>
      </c>
      <c r="I1488" s="66">
        <f t="shared" si="374"/>
        <v>-8.2513883489033351</v>
      </c>
      <c r="J1488" s="73">
        <f t="shared" si="368"/>
        <v>8.2657148148462145</v>
      </c>
      <c r="K1488" s="66">
        <f t="shared" si="369"/>
        <v>1.1714970033073728</v>
      </c>
      <c r="L1488" s="69">
        <f t="shared" si="375"/>
        <v>11.443248675033828</v>
      </c>
      <c r="M1488" s="66">
        <f t="shared" si="375"/>
        <v>-16.84105844245865</v>
      </c>
      <c r="N1488" s="69">
        <f t="shared" si="376"/>
        <v>4.7454273625069225</v>
      </c>
      <c r="O1488" s="69">
        <f t="shared" si="377"/>
        <v>-4.0046763587475555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56987244560554773</v>
      </c>
      <c r="G1489" s="77">
        <f t="shared" si="373"/>
        <v>-0.14017327613437125</v>
      </c>
      <c r="H1489" s="69">
        <f t="shared" si="374"/>
        <v>0.48530566275537868</v>
      </c>
      <c r="I1489" s="66">
        <f t="shared" si="374"/>
        <v>-8.2516698588686506</v>
      </c>
      <c r="J1489" s="73">
        <f t="shared" si="368"/>
        <v>8.2659286862435373</v>
      </c>
      <c r="K1489" s="66">
        <f t="shared" si="369"/>
        <v>1.1715272491155799</v>
      </c>
      <c r="L1489" s="69">
        <f t="shared" si="375"/>
        <v>11.444221571155623</v>
      </c>
      <c r="M1489" s="66">
        <f t="shared" si="375"/>
        <v>-16.857561219156455</v>
      </c>
      <c r="N1489" s="69">
        <f t="shared" si="376"/>
        <v>4.7454273625069225</v>
      </c>
      <c r="O1489" s="69">
        <f t="shared" si="377"/>
        <v>-4.0046763587475555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5685488080680221</v>
      </c>
      <c r="G1490" s="77">
        <f t="shared" si="373"/>
        <v>-0.13959390962966367</v>
      </c>
      <c r="H1490" s="69">
        <f t="shared" si="374"/>
        <v>0.48416591786416757</v>
      </c>
      <c r="I1490" s="66">
        <f t="shared" si="374"/>
        <v>-8.2519502054209202</v>
      </c>
      <c r="J1490" s="73">
        <f t="shared" si="368"/>
        <v>8.2661417135667126</v>
      </c>
      <c r="K1490" s="66">
        <f t="shared" si="369"/>
        <v>1.1715573755543665</v>
      </c>
      <c r="L1490" s="69">
        <f t="shared" si="375"/>
        <v>11.445192182481133</v>
      </c>
      <c r="M1490" s="66">
        <f t="shared" si="375"/>
        <v>-16.874064558874192</v>
      </c>
      <c r="N1490" s="69">
        <f t="shared" si="376"/>
        <v>4.7454273625069225</v>
      </c>
      <c r="O1490" s="69">
        <f t="shared" si="377"/>
        <v>-4.0046763587475555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56722815206581512</v>
      </c>
      <c r="G1491" s="77">
        <f t="shared" si="373"/>
        <v>-0.13901687413175168</v>
      </c>
      <c r="H1491" s="69">
        <f t="shared" si="374"/>
        <v>0.48302882024803151</v>
      </c>
      <c r="I1491" s="66">
        <f t="shared" si="374"/>
        <v>-8.2522293932401798</v>
      </c>
      <c r="J1491" s="73">
        <f t="shared" si="368"/>
        <v>8.2663538999880348</v>
      </c>
      <c r="K1491" s="66">
        <f t="shared" si="369"/>
        <v>1.17158738307236</v>
      </c>
      <c r="L1491" s="69">
        <f t="shared" si="375"/>
        <v>11.446160514316862</v>
      </c>
      <c r="M1491" s="66">
        <f t="shared" si="375"/>
        <v>-16.890568459285035</v>
      </c>
      <c r="N1491" s="69">
        <f t="shared" si="376"/>
        <v>4.7454273625069225</v>
      </c>
      <c r="O1491" s="69">
        <f t="shared" si="377"/>
        <v>-4.0046763587475555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56591047146292062</v>
      </c>
      <c r="G1492" s="77">
        <f t="shared" si="373"/>
        <v>-0.13844216066092763</v>
      </c>
      <c r="H1492" s="69">
        <f t="shared" ref="H1492:I1507" si="378">H1491+$B$4*F1491</f>
        <v>0.48189436394389989</v>
      </c>
      <c r="I1492" s="66">
        <f t="shared" si="378"/>
        <v>-8.2525074269884424</v>
      </c>
      <c r="J1492" s="73">
        <f t="shared" si="368"/>
        <v>8.2665652486688987</v>
      </c>
      <c r="K1492" s="66">
        <f t="shared" si="369"/>
        <v>1.1716172721166467</v>
      </c>
      <c r="L1492" s="69">
        <f t="shared" ref="L1492:M1507" si="379">L1491+$B$4*H1491</f>
        <v>11.447126571957359</v>
      </c>
      <c r="M1492" s="66">
        <f t="shared" si="379"/>
        <v>-16.907072918071517</v>
      </c>
      <c r="N1492" s="69">
        <f t="shared" si="376"/>
        <v>4.7454273625069225</v>
      </c>
      <c r="O1492" s="69">
        <f t="shared" si="377"/>
        <v>-4.0046763587475555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56459576013233859</v>
      </c>
      <c r="G1493" s="77">
        <f t="shared" si="373"/>
        <v>-0.13786976026943343</v>
      </c>
      <c r="H1493" s="69">
        <f t="shared" si="378"/>
        <v>0.48076254300097404</v>
      </c>
      <c r="I1493" s="66">
        <f t="shared" si="378"/>
        <v>-8.2527843113097639</v>
      </c>
      <c r="J1493" s="73">
        <f t="shared" si="368"/>
        <v>8.2667757627598277</v>
      </c>
      <c r="K1493" s="66">
        <f t="shared" si="369"/>
        <v>1.171647043132775</v>
      </c>
      <c r="L1493" s="69">
        <f t="shared" si="379"/>
        <v>11.448090360685246</v>
      </c>
      <c r="M1493" s="66">
        <f t="shared" si="379"/>
        <v>-16.923577932925493</v>
      </c>
      <c r="N1493" s="69">
        <f t="shared" si="376"/>
        <v>4.7454273625069225</v>
      </c>
      <c r="O1493" s="69">
        <f t="shared" si="377"/>
        <v>-4.0046763587475555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5632840119560848</v>
      </c>
      <c r="G1494" s="77">
        <f t="shared" si="373"/>
        <v>-0.13729966404135929</v>
      </c>
      <c r="H1494" s="69">
        <f t="shared" si="378"/>
        <v>0.47963335148070935</v>
      </c>
      <c r="I1494" s="66">
        <f t="shared" si="378"/>
        <v>-8.2530600508303031</v>
      </c>
      <c r="J1494" s="73">
        <f t="shared" si="368"/>
        <v>8.2669854454005005</v>
      </c>
      <c r="K1494" s="66">
        <f t="shared" si="369"/>
        <v>1.1716766965647605</v>
      </c>
      <c r="L1494" s="69">
        <f t="shared" si="379"/>
        <v>11.449051885771247</v>
      </c>
      <c r="M1494" s="66">
        <f t="shared" si="379"/>
        <v>-16.940083501548113</v>
      </c>
      <c r="N1494" s="69">
        <f t="shared" si="376"/>
        <v>4.7454273625069225</v>
      </c>
      <c r="O1494" s="69">
        <f t="shared" si="377"/>
        <v>-4.0046763587475555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56197522082520224</v>
      </c>
      <c r="G1495" s="77">
        <f t="shared" si="373"/>
        <v>-0.13673186309255492</v>
      </c>
      <c r="H1495" s="69">
        <f t="shared" si="378"/>
        <v>0.4785067834567972</v>
      </c>
      <c r="I1495" s="66">
        <f t="shared" si="378"/>
        <v>-8.2533346501583864</v>
      </c>
      <c r="J1495" s="73">
        <f t="shared" si="368"/>
        <v>8.2671942997197796</v>
      </c>
      <c r="K1495" s="66">
        <f t="shared" si="369"/>
        <v>1.1717062328550882</v>
      </c>
      <c r="L1495" s="69">
        <f t="shared" si="379"/>
        <v>11.450011152474209</v>
      </c>
      <c r="M1495" s="66">
        <f t="shared" si="379"/>
        <v>-16.956589621649773</v>
      </c>
      <c r="N1495" s="69">
        <f t="shared" si="376"/>
        <v>4.7454273625069225</v>
      </c>
      <c r="O1495" s="69">
        <f t="shared" si="377"/>
        <v>-4.0046763587475555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56066938063976934</v>
      </c>
      <c r="G1496" s="77">
        <f t="shared" si="373"/>
        <v>-0.13616634857054954</v>
      </c>
      <c r="H1496" s="69">
        <f t="shared" si="378"/>
        <v>0.47738283301514678</v>
      </c>
      <c r="I1496" s="66">
        <f t="shared" si="378"/>
        <v>-8.2536081138845709</v>
      </c>
      <c r="J1496" s="73">
        <f t="shared" si="368"/>
        <v>8.2674023288357503</v>
      </c>
      <c r="K1496" s="66">
        <f t="shared" si="369"/>
        <v>1.1717356524447198</v>
      </c>
      <c r="L1496" s="69">
        <f t="shared" si="379"/>
        <v>11.450968166041124</v>
      </c>
      <c r="M1496" s="66">
        <f t="shared" si="379"/>
        <v>-16.973096290950089</v>
      </c>
      <c r="N1496" s="69">
        <f t="shared" si="376"/>
        <v>4.7454273625069225</v>
      </c>
      <c r="O1496" s="69">
        <f t="shared" si="377"/>
        <v>-4.0046763587475555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55936648530891175</v>
      </c>
      <c r="G1497" s="77">
        <f t="shared" si="373"/>
        <v>-0.1356031116544294</v>
      </c>
      <c r="H1497" s="69">
        <f t="shared" si="378"/>
        <v>0.47626149425386727</v>
      </c>
      <c r="I1497" s="66">
        <f t="shared" si="378"/>
        <v>-8.2538804465817126</v>
      </c>
      <c r="J1497" s="73">
        <f t="shared" si="368"/>
        <v>8.2676095358557458</v>
      </c>
      <c r="K1497" s="66">
        <f t="shared" si="369"/>
        <v>1.1717649557730956</v>
      </c>
      <c r="L1497" s="69">
        <f t="shared" si="379"/>
        <v>11.451922931707154</v>
      </c>
      <c r="M1497" s="66">
        <f t="shared" si="379"/>
        <v>-16.989603507177858</v>
      </c>
      <c r="N1497" s="69">
        <f t="shared" si="376"/>
        <v>4.7454273625069225</v>
      </c>
      <c r="O1497" s="69">
        <f t="shared" si="377"/>
        <v>-4.0046763587475555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5580665287508112</v>
      </c>
      <c r="G1498" s="77">
        <f t="shared" si="373"/>
        <v>-0.1350421435547613</v>
      </c>
      <c r="H1498" s="69">
        <f t="shared" si="378"/>
        <v>0.47514276128324945</v>
      </c>
      <c r="I1498" s="66">
        <f t="shared" si="378"/>
        <v>-8.2541516528050209</v>
      </c>
      <c r="J1498" s="73">
        <f t="shared" si="368"/>
        <v>8.2678159238763733</v>
      </c>
      <c r="K1498" s="66">
        <f t="shared" si="369"/>
        <v>1.1717941432781396</v>
      </c>
      <c r="L1498" s="69">
        <f t="shared" si="379"/>
        <v>11.452875454695661</v>
      </c>
      <c r="M1498" s="66">
        <f t="shared" si="379"/>
        <v>-17.00611126807102</v>
      </c>
      <c r="N1498" s="69">
        <f t="shared" si="376"/>
        <v>4.7454273625069225</v>
      </c>
      <c r="O1498" s="69">
        <f t="shared" si="377"/>
        <v>-4.0046763587475555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55676950489271493</v>
      </c>
      <c r="G1499" s="77">
        <f t="shared" si="373"/>
        <v>-0.13448343551350028</v>
      </c>
      <c r="H1499" s="69">
        <f t="shared" si="378"/>
        <v>0.47402662822574781</v>
      </c>
      <c r="I1499" s="66">
        <f t="shared" si="378"/>
        <v>-8.2544217370921302</v>
      </c>
      <c r="J1499" s="73">
        <f t="shared" si="368"/>
        <v>8.2680214959835538</v>
      </c>
      <c r="K1499" s="66">
        <f t="shared" si="369"/>
        <v>1.1718232153962644</v>
      </c>
      <c r="L1499" s="69">
        <f t="shared" si="379"/>
        <v>11.453825740218228</v>
      </c>
      <c r="M1499" s="66">
        <f t="shared" si="379"/>
        <v>-17.02261957137663</v>
      </c>
      <c r="N1499" s="69">
        <f t="shared" si="376"/>
        <v>4.7454273625069225</v>
      </c>
      <c r="O1499" s="69">
        <f t="shared" si="377"/>
        <v>-4.0046763587475555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5554754076709455</v>
      </c>
      <c r="G1500" s="77">
        <f t="shared" si="373"/>
        <v>-0.13392697880388127</v>
      </c>
      <c r="H1500" s="69">
        <f t="shared" si="378"/>
        <v>0.47291308921596237</v>
      </c>
      <c r="I1500" s="66">
        <f t="shared" si="378"/>
        <v>-8.2546907039631581</v>
      </c>
      <c r="J1500" s="73">
        <f t="shared" si="368"/>
        <v>8.2682262552525483</v>
      </c>
      <c r="K1500" s="66">
        <f t="shared" si="369"/>
        <v>1.1718521725623754</v>
      </c>
      <c r="L1500" s="69">
        <f t="shared" si="379"/>
        <v>11.454773793474679</v>
      </c>
      <c r="M1500" s="66">
        <f t="shared" si="379"/>
        <v>-17.039128414850815</v>
      </c>
      <c r="N1500" s="69">
        <f t="shared" si="376"/>
        <v>4.7454273625069225</v>
      </c>
      <c r="O1500" s="69">
        <f t="shared" si="377"/>
        <v>-4.0046763587475555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55418423103090997</v>
      </c>
      <c r="G1501" s="77">
        <f t="shared" si="373"/>
        <v>-0.13337276473032844</v>
      </c>
      <c r="H1501" s="69">
        <f t="shared" si="378"/>
        <v>0.47180213840062046</v>
      </c>
      <c r="I1501" s="66">
        <f t="shared" si="378"/>
        <v>-8.2549585579207658</v>
      </c>
      <c r="J1501" s="73">
        <f t="shared" si="368"/>
        <v>8.2684302047479772</v>
      </c>
      <c r="K1501" s="66">
        <f t="shared" si="369"/>
        <v>1.1718810152098722</v>
      </c>
      <c r="L1501" s="69">
        <f t="shared" si="379"/>
        <v>11.455719619653111</v>
      </c>
      <c r="M1501" s="66">
        <f t="shared" si="379"/>
        <v>-17.05563779625874</v>
      </c>
      <c r="N1501" s="69">
        <f t="shared" si="376"/>
        <v>4.7454273625069225</v>
      </c>
      <c r="O1501" s="69">
        <f t="shared" si="377"/>
        <v>-4.0046763587475555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55289596892710768</v>
      </c>
      <c r="G1502" s="77">
        <f t="shared" si="373"/>
        <v>-0.13282078462838953</v>
      </c>
      <c r="H1502" s="69">
        <f t="shared" si="378"/>
        <v>0.47069376993855866</v>
      </c>
      <c r="I1502" s="66">
        <f t="shared" si="378"/>
        <v>-8.2552253034502261</v>
      </c>
      <c r="J1502" s="73">
        <f t="shared" si="368"/>
        <v>8.268633347523874</v>
      </c>
      <c r="K1502" s="66">
        <f t="shared" si="369"/>
        <v>1.1719097437706585</v>
      </c>
      <c r="L1502" s="69">
        <f t="shared" si="379"/>
        <v>11.456663223929912</v>
      </c>
      <c r="M1502" s="66">
        <f t="shared" si="379"/>
        <v>-17.07214771337458</v>
      </c>
      <c r="N1502" s="69">
        <f t="shared" si="376"/>
        <v>4.7454273625069225</v>
      </c>
      <c r="O1502" s="69">
        <f t="shared" si="377"/>
        <v>-4.0046763587475555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5516106153231416</v>
      </c>
      <c r="G1503" s="77">
        <f t="shared" si="373"/>
        <v>-0.13227102986458839</v>
      </c>
      <c r="H1503" s="69">
        <f t="shared" si="378"/>
        <v>0.46958797800070445</v>
      </c>
      <c r="I1503" s="66">
        <f t="shared" si="378"/>
        <v>-8.2554909450194831</v>
      </c>
      <c r="J1503" s="73">
        <f t="shared" si="368"/>
        <v>8.2688356866236905</v>
      </c>
      <c r="K1503" s="66">
        <f t="shared" si="369"/>
        <v>1.1719383586751406</v>
      </c>
      <c r="L1503" s="69">
        <f t="shared" si="379"/>
        <v>11.457604611469788</v>
      </c>
      <c r="M1503" s="66">
        <f t="shared" si="379"/>
        <v>-17.088658163981481</v>
      </c>
      <c r="N1503" s="69">
        <f t="shared" si="376"/>
        <v>4.7454273625069225</v>
      </c>
      <c r="O1503" s="69">
        <f t="shared" si="377"/>
        <v>-4.0046763587475555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55032816419172359</v>
      </c>
      <c r="G1504" s="77">
        <f t="shared" si="373"/>
        <v>-0.13172349183638055</v>
      </c>
      <c r="H1504" s="69">
        <f t="shared" si="378"/>
        <v>0.46848475677005819</v>
      </c>
      <c r="I1504" s="66">
        <f t="shared" si="378"/>
        <v>-8.2557554870792131</v>
      </c>
      <c r="J1504" s="73">
        <f t="shared" si="368"/>
        <v>8.2690372250803446</v>
      </c>
      <c r="K1504" s="66">
        <f t="shared" si="369"/>
        <v>1.1719668603522353</v>
      </c>
      <c r="L1504" s="69">
        <f t="shared" si="379"/>
        <v>11.458543787425789</v>
      </c>
      <c r="M1504" s="66">
        <f t="shared" si="379"/>
        <v>-17.105169145871521</v>
      </c>
      <c r="N1504" s="69">
        <f t="shared" si="376"/>
        <v>4.7454273625069225</v>
      </c>
      <c r="O1504" s="69">
        <f t="shared" si="377"/>
        <v>-4.0046763587475555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5490486095146857</v>
      </c>
      <c r="G1505" s="77">
        <f t="shared" si="373"/>
        <v>-0.13117816197203425</v>
      </c>
      <c r="H1505" s="69">
        <f t="shared" si="378"/>
        <v>0.46738410044167472</v>
      </c>
      <c r="I1505" s="66">
        <f t="shared" si="378"/>
        <v>-8.2560189340628867</v>
      </c>
      <c r="J1505" s="73">
        <f t="shared" si="368"/>
        <v>8.2692379659162398</v>
      </c>
      <c r="K1505" s="66">
        <f t="shared" si="369"/>
        <v>1.1719952492293728</v>
      </c>
      <c r="L1505" s="69">
        <f t="shared" si="379"/>
        <v>11.45948075693933</v>
      </c>
      <c r="M1505" s="66">
        <f t="shared" si="379"/>
        <v>-17.12168065684568</v>
      </c>
      <c r="N1505" s="69">
        <f t="shared" si="376"/>
        <v>4.7454273625069225</v>
      </c>
      <c r="O1505" s="69">
        <f t="shared" si="377"/>
        <v>-4.0046763587475555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54777194528298678</v>
      </c>
      <c r="G1506" s="77">
        <f t="shared" si="373"/>
        <v>-0.13063503173054514</v>
      </c>
      <c r="H1506" s="69">
        <f t="shared" si="378"/>
        <v>0.46628600322264535</v>
      </c>
      <c r="I1506" s="66">
        <f t="shared" si="378"/>
        <v>-8.2562812903868306</v>
      </c>
      <c r="J1506" s="73">
        <f t="shared" si="368"/>
        <v>8.2694379121433013</v>
      </c>
      <c r="K1506" s="66">
        <f t="shared" si="369"/>
        <v>1.1720235257325011</v>
      </c>
      <c r="L1506" s="69">
        <f t="shared" si="379"/>
        <v>11.460415525140213</v>
      </c>
      <c r="M1506" s="66">
        <f t="shared" si="379"/>
        <v>-17.138192694713805</v>
      </c>
      <c r="N1506" s="69">
        <f t="shared" si="376"/>
        <v>4.7454273625069225</v>
      </c>
      <c r="O1506" s="69">
        <f t="shared" si="377"/>
        <v>-4.0046763587475555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54649816549672114</v>
      </c>
      <c r="G1507" s="77">
        <f t="shared" si="373"/>
        <v>-0.13009409260154214</v>
      </c>
      <c r="H1507" s="69">
        <f t="shared" si="378"/>
        <v>0.46519045933207936</v>
      </c>
      <c r="I1507" s="66">
        <f t="shared" si="378"/>
        <v>-8.256542560450292</v>
      </c>
      <c r="J1507" s="73">
        <f t="shared" si="368"/>
        <v>8.2696370667630053</v>
      </c>
      <c r="K1507" s="66">
        <f t="shared" si="369"/>
        <v>1.1720516902860905</v>
      </c>
      <c r="L1507" s="69">
        <f t="shared" si="379"/>
        <v>11.461348097146658</v>
      </c>
      <c r="M1507" s="66">
        <f t="shared" si="379"/>
        <v>-17.15470525729458</v>
      </c>
      <c r="N1507" s="69">
        <f t="shared" si="376"/>
        <v>4.7454273625069225</v>
      </c>
      <c r="O1507" s="69">
        <f t="shared" si="377"/>
        <v>-4.0046763587475555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54522726416512646</v>
      </c>
      <c r="G1508" s="77">
        <f t="shared" si="373"/>
        <v>-0.12955533610518977</v>
      </c>
      <c r="H1508" s="69">
        <f t="shared" ref="H1508:I1523" si="380">H1507+$B$4*F1507</f>
        <v>0.4640974630010859</v>
      </c>
      <c r="I1508" s="66">
        <f t="shared" si="380"/>
        <v>-8.2568027486354953</v>
      </c>
      <c r="J1508" s="73">
        <f t="shared" si="368"/>
        <v>8.2698354327664063</v>
      </c>
      <c r="K1508" s="66">
        <f t="shared" si="369"/>
        <v>1.1720797433131374</v>
      </c>
      <c r="L1508" s="69">
        <f t="shared" ref="L1508:M1523" si="381">L1507+$B$4*H1507</f>
        <v>11.462278478065322</v>
      </c>
      <c r="M1508" s="66">
        <f t="shared" si="381"/>
        <v>-17.171218342415482</v>
      </c>
      <c r="N1508" s="69">
        <f t="shared" si="376"/>
        <v>4.7454273625069225</v>
      </c>
      <c r="O1508" s="69">
        <f t="shared" si="377"/>
        <v>-4.0046763587475555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54395923530659107</v>
      </c>
      <c r="G1509" s="77">
        <f t="shared" si="373"/>
        <v>-0.12901875379210104</v>
      </c>
      <c r="H1509" s="69">
        <f t="shared" si="380"/>
        <v>0.46300700847275567</v>
      </c>
      <c r="I1509" s="66">
        <f t="shared" si="380"/>
        <v>-8.2570618593077061</v>
      </c>
      <c r="J1509" s="73">
        <f t="shared" si="368"/>
        <v>8.2700330131341619</v>
      </c>
      <c r="K1509" s="66">
        <f t="shared" si="369"/>
        <v>1.1721076852351682</v>
      </c>
      <c r="L1509" s="69">
        <f t="shared" si="381"/>
        <v>11.463206672991324</v>
      </c>
      <c r="M1509" s="66">
        <f t="shared" si="381"/>
        <v>-17.187731947912752</v>
      </c>
      <c r="N1509" s="69">
        <f t="shared" si="376"/>
        <v>4.7454273625069225</v>
      </c>
      <c r="O1509" s="69">
        <f t="shared" si="377"/>
        <v>-4.0046763587475555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54269407294866157</v>
      </c>
      <c r="G1510" s="77">
        <f t="shared" si="373"/>
        <v>-0.12848433724325048</v>
      </c>
      <c r="H1510" s="69">
        <f t="shared" si="380"/>
        <v>0.46191909000214249</v>
      </c>
      <c r="I1510" s="66">
        <f t="shared" si="380"/>
        <v>-8.2573198968152894</v>
      </c>
      <c r="J1510" s="73">
        <f t="shared" si="368"/>
        <v>8.2702298108365806</v>
      </c>
      <c r="K1510" s="66">
        <f t="shared" si="369"/>
        <v>1.1721355164722456</v>
      </c>
      <c r="L1510" s="69">
        <f t="shared" si="381"/>
        <v>11.46413268700827</v>
      </c>
      <c r="M1510" s="66">
        <f t="shared" si="381"/>
        <v>-17.204246071631367</v>
      </c>
      <c r="N1510" s="69">
        <f t="shared" si="376"/>
        <v>4.7454273625069225</v>
      </c>
      <c r="O1510" s="69">
        <f t="shared" si="377"/>
        <v>-4.0046763587475555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54143177112805096</v>
      </c>
      <c r="G1511" s="77">
        <f t="shared" si="373"/>
        <v>-0.12795207806986042</v>
      </c>
      <c r="H1511" s="69">
        <f t="shared" si="380"/>
        <v>0.46083370185624517</v>
      </c>
      <c r="I1511" s="66">
        <f t="shared" si="380"/>
        <v>-8.2575768654897761</v>
      </c>
      <c r="J1511" s="73">
        <f t="shared" si="368"/>
        <v>8.2704258288336341</v>
      </c>
      <c r="K1511" s="66">
        <f t="shared" si="369"/>
        <v>1.17216323744297</v>
      </c>
      <c r="L1511" s="69">
        <f t="shared" si="381"/>
        <v>11.465056525188274</v>
      </c>
      <c r="M1511" s="66">
        <f t="shared" si="381"/>
        <v>-17.220760711424997</v>
      </c>
      <c r="N1511" s="69">
        <f t="shared" si="376"/>
        <v>4.7454273625069225</v>
      </c>
      <c r="O1511" s="69">
        <f t="shared" si="377"/>
        <v>-4.0046763587475555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54017232389064473</v>
      </c>
      <c r="G1512" s="77">
        <f t="shared" si="373"/>
        <v>-0.12742196791333171</v>
      </c>
      <c r="H1512" s="69">
        <f t="shared" si="380"/>
        <v>0.45975083831398905</v>
      </c>
      <c r="I1512" s="66">
        <f t="shared" si="380"/>
        <v>-8.2578327696459155</v>
      </c>
      <c r="J1512" s="73">
        <f t="shared" si="368"/>
        <v>8.2706210700749896</v>
      </c>
      <c r="K1512" s="66">
        <f t="shared" si="369"/>
        <v>1.1721908485644854</v>
      </c>
      <c r="L1512" s="69">
        <f t="shared" si="381"/>
        <v>11.465978192591987</v>
      </c>
      <c r="M1512" s="66">
        <f t="shared" si="381"/>
        <v>-17.237275865155976</v>
      </c>
      <c r="N1512" s="69">
        <f t="shared" si="376"/>
        <v>4.7454273625069225</v>
      </c>
      <c r="O1512" s="69">
        <f t="shared" si="377"/>
        <v>-4.0046763587475555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53891572529150833</v>
      </c>
      <c r="G1513" s="77">
        <f t="shared" si="373"/>
        <v>-0.12689399844513893</v>
      </c>
      <c r="H1513" s="69">
        <f t="shared" si="380"/>
        <v>0.45867049366620777</v>
      </c>
      <c r="I1513" s="66">
        <f t="shared" si="380"/>
        <v>-8.2580876135817416</v>
      </c>
      <c r="J1513" s="73">
        <f t="shared" si="368"/>
        <v>8.2708155375000469</v>
      </c>
      <c r="K1513" s="66">
        <f t="shared" si="369"/>
        <v>1.1722183502524832</v>
      </c>
      <c r="L1513" s="69">
        <f t="shared" si="381"/>
        <v>11.466897694268615</v>
      </c>
      <c r="M1513" s="66">
        <f t="shared" si="381"/>
        <v>-17.253791530695267</v>
      </c>
      <c r="N1513" s="69">
        <f t="shared" si="376"/>
        <v>4.7454273625069225</v>
      </c>
      <c r="O1513" s="69">
        <f t="shared" si="377"/>
        <v>-4.0046763587475555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53766196939489408</v>
      </c>
      <c r="G1514" s="77">
        <f t="shared" si="373"/>
        <v>-0.12636816136674334</v>
      </c>
      <c r="H1514" s="69">
        <f t="shared" si="380"/>
        <v>0.45759266221562478</v>
      </c>
      <c r="I1514" s="66">
        <f t="shared" si="380"/>
        <v>-8.2583414015786314</v>
      </c>
      <c r="J1514" s="73">
        <f t="shared" si="368"/>
        <v>8.2710092340379653</v>
      </c>
      <c r="K1514" s="66">
        <f t="shared" si="369"/>
        <v>1.1722457429212065</v>
      </c>
      <c r="L1514" s="69">
        <f t="shared" si="381"/>
        <v>11.467815035255947</v>
      </c>
      <c r="M1514" s="66">
        <f t="shared" si="381"/>
        <v>-17.270307705922431</v>
      </c>
      <c r="N1514" s="69">
        <f t="shared" si="376"/>
        <v>4.7454273625069225</v>
      </c>
      <c r="O1514" s="69">
        <f t="shared" si="377"/>
        <v>-4.0046763587475555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53641105027424774</v>
      </c>
      <c r="G1515" s="77">
        <f t="shared" si="373"/>
        <v>-0.12584444840949871</v>
      </c>
      <c r="H1515" s="69">
        <f t="shared" si="380"/>
        <v>0.45651733827683499</v>
      </c>
      <c r="I1515" s="66">
        <f t="shared" si="380"/>
        <v>-8.2585941379013654</v>
      </c>
      <c r="J1515" s="73">
        <f t="shared" si="368"/>
        <v>8.2712021626076915</v>
      </c>
      <c r="K1515" s="66">
        <f t="shared" si="369"/>
        <v>1.1722730269834545</v>
      </c>
      <c r="L1515" s="69">
        <f t="shared" si="381"/>
        <v>11.468730220580378</v>
      </c>
      <c r="M1515" s="66">
        <f t="shared" si="381"/>
        <v>-17.286824388725588</v>
      </c>
      <c r="N1515" s="69">
        <f t="shared" si="376"/>
        <v>4.7454273625069225</v>
      </c>
      <c r="O1515" s="69">
        <f t="shared" si="377"/>
        <v>-4.0046763587475555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53516296201221503</v>
      </c>
      <c r="G1516" s="77">
        <f t="shared" si="373"/>
        <v>-0.12532285133455368</v>
      </c>
      <c r="H1516" s="69">
        <f t="shared" si="380"/>
        <v>0.45544451617628651</v>
      </c>
      <c r="I1516" s="66">
        <f t="shared" si="380"/>
        <v>-8.2588458267981846</v>
      </c>
      <c r="J1516" s="73">
        <f t="shared" si="368"/>
        <v>8.2713943261179885</v>
      </c>
      <c r="K1516" s="66">
        <f t="shared" si="369"/>
        <v>1.1723002028505858</v>
      </c>
      <c r="L1516" s="69">
        <f t="shared" si="381"/>
        <v>11.469643255256932</v>
      </c>
      <c r="M1516" s="66">
        <f t="shared" si="381"/>
        <v>-17.30334157700139</v>
      </c>
      <c r="N1516" s="69">
        <f t="shared" si="376"/>
        <v>4.7454273625069225</v>
      </c>
      <c r="O1516" s="69">
        <f t="shared" si="377"/>
        <v>-4.0046763587475555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53391769870064754</v>
      </c>
      <c r="G1517" s="77">
        <f t="shared" si="373"/>
        <v>-0.12480336193277353</v>
      </c>
      <c r="H1517" s="69">
        <f t="shared" si="380"/>
        <v>0.45437419025226206</v>
      </c>
      <c r="I1517" s="66">
        <f t="shared" si="380"/>
        <v>-8.259096472500854</v>
      </c>
      <c r="J1517" s="73">
        <f t="shared" si="368"/>
        <v>8.2715857274674622</v>
      </c>
      <c r="K1517" s="66">
        <f t="shared" si="369"/>
        <v>1.172327270932523</v>
      </c>
      <c r="L1517" s="69">
        <f t="shared" si="381"/>
        <v>11.470554144289284</v>
      </c>
      <c r="M1517" s="66">
        <f t="shared" si="381"/>
        <v>-17.319859268654987</v>
      </c>
      <c r="N1517" s="69">
        <f t="shared" si="376"/>
        <v>4.7454273625069225</v>
      </c>
      <c r="O1517" s="69">
        <f t="shared" si="377"/>
        <v>-4.0046763587475555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53267525444060937</v>
      </c>
      <c r="G1518" s="77">
        <f t="shared" si="373"/>
        <v>-0.12428597202464609</v>
      </c>
      <c r="H1518" s="69">
        <f t="shared" si="380"/>
        <v>0.45330635485486076</v>
      </c>
      <c r="I1518" s="66">
        <f t="shared" si="380"/>
        <v>-8.25934607922472</v>
      </c>
      <c r="J1518" s="73">
        <f t="shared" si="368"/>
        <v>8.2717763695446074</v>
      </c>
      <c r="K1518" s="66">
        <f t="shared" si="369"/>
        <v>1.1723542316377584</v>
      </c>
      <c r="L1518" s="69">
        <f t="shared" si="381"/>
        <v>11.471462892669789</v>
      </c>
      <c r="M1518" s="66">
        <f t="shared" si="381"/>
        <v>-17.336377461599987</v>
      </c>
      <c r="N1518" s="69">
        <f t="shared" si="376"/>
        <v>4.7454273625069225</v>
      </c>
      <c r="O1518" s="69">
        <f t="shared" si="377"/>
        <v>-4.0046763587475555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53143562334238337</v>
      </c>
      <c r="G1519" s="77">
        <f t="shared" si="373"/>
        <v>-0.12377067346016979</v>
      </c>
      <c r="H1519" s="69">
        <f t="shared" si="380"/>
        <v>0.45224100434597952</v>
      </c>
      <c r="I1519" s="66">
        <f t="shared" si="380"/>
        <v>-8.2595946511687686</v>
      </c>
      <c r="J1519" s="73">
        <f t="shared" si="368"/>
        <v>8.2719662552278095</v>
      </c>
      <c r="K1519" s="66">
        <f t="shared" si="369"/>
        <v>1.1723810853733552</v>
      </c>
      <c r="L1519" s="69">
        <f t="shared" si="381"/>
        <v>11.472369505379499</v>
      </c>
      <c r="M1519" s="66">
        <f t="shared" si="381"/>
        <v>-17.352896153758437</v>
      </c>
      <c r="N1519" s="69">
        <f t="shared" si="376"/>
        <v>4.7454273625069225</v>
      </c>
      <c r="O1519" s="69">
        <f t="shared" si="377"/>
        <v>-4.0046763587475555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53019879952547566</v>
      </c>
      <c r="G1520" s="77">
        <f t="shared" si="373"/>
        <v>-0.1232574581188004</v>
      </c>
      <c r="H1520" s="69">
        <f t="shared" si="380"/>
        <v>0.45117813309929478</v>
      </c>
      <c r="I1520" s="66">
        <f t="shared" si="380"/>
        <v>-8.2598421925156895</v>
      </c>
      <c r="J1520" s="73">
        <f t="shared" si="368"/>
        <v>8.2721553873854035</v>
      </c>
      <c r="K1520" s="66">
        <f t="shared" si="369"/>
        <v>1.1724078325449545</v>
      </c>
      <c r="L1520" s="69">
        <f t="shared" si="381"/>
        <v>11.473273987388191</v>
      </c>
      <c r="M1520" s="66">
        <f t="shared" si="381"/>
        <v>-17.369415343060773</v>
      </c>
      <c r="N1520" s="69">
        <f t="shared" si="376"/>
        <v>4.7454273625069225</v>
      </c>
      <c r="O1520" s="69">
        <f t="shared" si="377"/>
        <v>-4.0046763587475555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52896477711862322</v>
      </c>
      <c r="G1521" s="77">
        <f t="shared" si="373"/>
        <v>-0.12274631790931423</v>
      </c>
      <c r="H1521" s="69">
        <f t="shared" si="380"/>
        <v>0.45011773550024381</v>
      </c>
      <c r="I1521" s="66">
        <f t="shared" si="380"/>
        <v>-8.2600887074319278</v>
      </c>
      <c r="J1521" s="73">
        <f t="shared" si="368"/>
        <v>8.2723437688756825</v>
      </c>
      <c r="K1521" s="66">
        <f t="shared" si="369"/>
        <v>1.1724344735567778</v>
      </c>
      <c r="L1521" s="69">
        <f t="shared" si="381"/>
        <v>11.47417634365439</v>
      </c>
      <c r="M1521" s="66">
        <f t="shared" si="381"/>
        <v>-17.385935027445804</v>
      </c>
      <c r="N1521" s="69">
        <f t="shared" si="376"/>
        <v>4.7454273625069225</v>
      </c>
      <c r="O1521" s="69">
        <f t="shared" si="377"/>
        <v>-4.0046763587475555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52773355025979729</v>
      </c>
      <c r="G1522" s="77">
        <f t="shared" si="373"/>
        <v>-0.12223724476976194</v>
      </c>
      <c r="H1522" s="69">
        <f t="shared" si="380"/>
        <v>0.44905980594600658</v>
      </c>
      <c r="I1522" s="66">
        <f t="shared" si="380"/>
        <v>-8.2603342000677458</v>
      </c>
      <c r="J1522" s="73">
        <f t="shared" si="368"/>
        <v>8.2725314025469316</v>
      </c>
      <c r="K1522" s="66">
        <f t="shared" si="369"/>
        <v>1.172461008811631</v>
      </c>
      <c r="L1522" s="69">
        <f t="shared" si="381"/>
        <v>11.475076579125391</v>
      </c>
      <c r="M1522" s="66">
        <f t="shared" si="381"/>
        <v>-17.402455204860669</v>
      </c>
      <c r="N1522" s="69">
        <f t="shared" si="376"/>
        <v>4.7454273625069225</v>
      </c>
      <c r="O1522" s="69">
        <f t="shared" si="377"/>
        <v>-4.0046763587475555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52650511309621006</v>
      </c>
      <c r="G1523" s="77">
        <f t="shared" si="373"/>
        <v>-0.12173023066735311</v>
      </c>
      <c r="H1523" s="69">
        <f t="shared" si="380"/>
        <v>0.44800433884548702</v>
      </c>
      <c r="I1523" s="66">
        <f t="shared" si="380"/>
        <v>-8.2605786745572853</v>
      </c>
      <c r="J1523" s="73">
        <f t="shared" si="368"/>
        <v>8.2727182912374673</v>
      </c>
      <c r="K1523" s="66">
        <f t="shared" si="369"/>
        <v>1.1724874387109105</v>
      </c>
      <c r="L1523" s="69">
        <f t="shared" si="381"/>
        <v>11.475974698737282</v>
      </c>
      <c r="M1523" s="66">
        <f t="shared" si="381"/>
        <v>-17.418975873260806</v>
      </c>
      <c r="N1523" s="69">
        <f t="shared" si="376"/>
        <v>4.7454273625069225</v>
      </c>
      <c r="O1523" s="69">
        <f t="shared" si="377"/>
        <v>-4.0046763587475555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52527945978432</v>
      </c>
      <c r="G1524" s="77">
        <f t="shared" si="373"/>
        <v>-0.12122526759836028</v>
      </c>
      <c r="H1524" s="69">
        <f t="shared" ref="H1524:I1539" si="382">H1523+$B$4*F1523</f>
        <v>0.4469513286192946</v>
      </c>
      <c r="I1524" s="66">
        <f t="shared" si="382"/>
        <v>-8.2608221350186195</v>
      </c>
      <c r="J1524" s="73">
        <f t="shared" si="368"/>
        <v>8.2729044377756544</v>
      </c>
      <c r="K1524" s="66">
        <f t="shared" si="369"/>
        <v>1.1725137636546052</v>
      </c>
      <c r="L1524" s="69">
        <f t="shared" ref="L1524:M1539" si="383">L1523+$B$4*H1523</f>
        <v>11.476870707414973</v>
      </c>
      <c r="M1524" s="66">
        <f t="shared" si="383"/>
        <v>-17.43549703060992</v>
      </c>
      <c r="N1524" s="69">
        <f t="shared" si="376"/>
        <v>4.7454273625069225</v>
      </c>
      <c r="O1524" s="69">
        <f t="shared" si="377"/>
        <v>-4.0046763587475555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52405658448983539</v>
      </c>
      <c r="G1525" s="77">
        <f t="shared" si="373"/>
        <v>-0.12072234758804612</v>
      </c>
      <c r="H1525" s="69">
        <f t="shared" si="382"/>
        <v>0.44590076969972597</v>
      </c>
      <c r="I1525" s="66">
        <f t="shared" si="382"/>
        <v>-8.2610645855538163</v>
      </c>
      <c r="J1525" s="73">
        <f t="shared" si="368"/>
        <v>8.2730898449799426</v>
      </c>
      <c r="K1525" s="66">
        <f t="shared" si="369"/>
        <v>1.1725399840413016</v>
      </c>
      <c r="L1525" s="69">
        <f t="shared" si="383"/>
        <v>11.477764610072212</v>
      </c>
      <c r="M1525" s="66">
        <f t="shared" si="383"/>
        <v>-17.452018674879955</v>
      </c>
      <c r="N1525" s="69">
        <f t="shared" si="376"/>
        <v>4.7454273625069225</v>
      </c>
      <c r="O1525" s="69">
        <f t="shared" si="377"/>
        <v>-4.0046763587475555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52283648138772076</v>
      </c>
      <c r="G1526" s="77">
        <f t="shared" si="373"/>
        <v>-0.12022146269056577</v>
      </c>
      <c r="H1526" s="69">
        <f t="shared" si="382"/>
        <v>0.44485265653074629</v>
      </c>
      <c r="I1526" s="66">
        <f t="shared" si="382"/>
        <v>-8.261306030248992</v>
      </c>
      <c r="J1526" s="73">
        <f t="shared" si="368"/>
        <v>8.2732745156588887</v>
      </c>
      <c r="K1526" s="66">
        <f t="shared" si="369"/>
        <v>1.1725661002681875</v>
      </c>
      <c r="L1526" s="69">
        <f t="shared" si="383"/>
        <v>11.478656411611611</v>
      </c>
      <c r="M1526" s="66">
        <f t="shared" si="383"/>
        <v>-17.468540804051063</v>
      </c>
      <c r="N1526" s="69">
        <f t="shared" si="376"/>
        <v>4.7454273625069225</v>
      </c>
      <c r="O1526" s="69">
        <f t="shared" si="377"/>
        <v>-4.0046763587475555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52161914466220061</v>
      </c>
      <c r="G1527" s="77">
        <f t="shared" si="373"/>
        <v>-0.11972260498887799</v>
      </c>
      <c r="H1527" s="69">
        <f t="shared" si="382"/>
        <v>0.44380698356797083</v>
      </c>
      <c r="I1527" s="66">
        <f t="shared" si="382"/>
        <v>-8.2615464731743735</v>
      </c>
      <c r="J1527" s="73">
        <f t="shared" si="368"/>
        <v>8.2734584526111945</v>
      </c>
      <c r="K1527" s="66">
        <f t="shared" si="369"/>
        <v>1.1725921127310566</v>
      </c>
      <c r="L1527" s="69">
        <f t="shared" si="383"/>
        <v>11.479546116924674</v>
      </c>
      <c r="M1527" s="66">
        <f t="shared" si="383"/>
        <v>-17.485063416111561</v>
      </c>
      <c r="N1527" s="69">
        <f t="shared" si="376"/>
        <v>4.7454273625069225</v>
      </c>
      <c r="O1527" s="69">
        <f t="shared" si="377"/>
        <v>-4.0046763587475555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5204045685067642</v>
      </c>
      <c r="G1528" s="77">
        <f t="shared" si="373"/>
        <v>-0.11922576659465101</v>
      </c>
      <c r="H1528" s="69">
        <f t="shared" si="382"/>
        <v>0.44276374527864643</v>
      </c>
      <c r="I1528" s="66">
        <f t="shared" si="382"/>
        <v>-8.2617859183843514</v>
      </c>
      <c r="J1528" s="73">
        <f t="shared" si="368"/>
        <v>8.2736416586257313</v>
      </c>
      <c r="K1528" s="66">
        <f t="shared" si="369"/>
        <v>1.1726180218243127</v>
      </c>
      <c r="L1528" s="69">
        <f t="shared" si="383"/>
        <v>11.480433730891809</v>
      </c>
      <c r="M1528" s="66">
        <f t="shared" si="383"/>
        <v>-17.501586509057912</v>
      </c>
      <c r="N1528" s="69">
        <f t="shared" si="376"/>
        <v>4.7454273625069225</v>
      </c>
      <c r="O1528" s="69">
        <f t="shared" si="377"/>
        <v>-4.0046763587475555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5191927471241703</v>
      </c>
      <c r="G1529" s="77">
        <f t="shared" si="373"/>
        <v>-0.11873093964817905</v>
      </c>
      <c r="H1529" s="69">
        <f t="shared" si="382"/>
        <v>0.44172293614163288</v>
      </c>
      <c r="I1529" s="66">
        <f t="shared" si="382"/>
        <v>-8.2620243699175404</v>
      </c>
      <c r="J1529" s="73">
        <f t="shared" si="368"/>
        <v>8.273824136481565</v>
      </c>
      <c r="K1529" s="66">
        <f t="shared" si="369"/>
        <v>1.172643827940973</v>
      </c>
      <c r="L1529" s="69">
        <f t="shared" si="383"/>
        <v>11.481319258382367</v>
      </c>
      <c r="M1529" s="66">
        <f t="shared" si="383"/>
        <v>-17.518110080894679</v>
      </c>
      <c r="N1529" s="69">
        <f t="shared" si="376"/>
        <v>4.7454273625069225</v>
      </c>
      <c r="O1529" s="69">
        <f t="shared" si="377"/>
        <v>-4.0046763587475555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51798367472645035</v>
      </c>
      <c r="G1530" s="77">
        <f t="shared" si="373"/>
        <v>-0.11823811631828995</v>
      </c>
      <c r="H1530" s="69">
        <f t="shared" si="382"/>
        <v>0.44068455064738454</v>
      </c>
      <c r="I1530" s="66">
        <f t="shared" si="382"/>
        <v>-8.2622618317968364</v>
      </c>
      <c r="J1530" s="73">
        <f t="shared" si="368"/>
        <v>8.274005888947995</v>
      </c>
      <c r="K1530" s="66">
        <f t="shared" si="369"/>
        <v>1.1726695314726729</v>
      </c>
      <c r="L1530" s="69">
        <f t="shared" si="383"/>
        <v>11.48220270425465</v>
      </c>
      <c r="M1530" s="66">
        <f t="shared" si="383"/>
        <v>-17.534634129634515</v>
      </c>
      <c r="N1530" s="69">
        <f t="shared" si="376"/>
        <v>4.7454273625069225</v>
      </c>
      <c r="O1530" s="69">
        <f t="shared" si="377"/>
        <v>-4.0046763587475555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51677734553491383</v>
      </c>
      <c r="G1531" s="77">
        <f t="shared" si="373"/>
        <v>-0.1177472888022546</v>
      </c>
      <c r="H1531" s="69">
        <f t="shared" si="382"/>
        <v>0.43964858329793166</v>
      </c>
      <c r="I1531" s="66">
        <f t="shared" si="382"/>
        <v>-8.2624983080294729</v>
      </c>
      <c r="J1531" s="73">
        <f t="shared" si="368"/>
        <v>8.2741869187845758</v>
      </c>
      <c r="K1531" s="66">
        <f t="shared" si="369"/>
        <v>1.1726951328096704</v>
      </c>
      <c r="L1531" s="69">
        <f t="shared" si="383"/>
        <v>11.483084073355945</v>
      </c>
      <c r="M1531" s="66">
        <f t="shared" si="383"/>
        <v>-17.55115865329811</v>
      </c>
      <c r="N1531" s="69">
        <f t="shared" si="376"/>
        <v>4.7454273625069225</v>
      </c>
      <c r="O1531" s="69">
        <f t="shared" si="377"/>
        <v>-4.0046763587475555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51557375378015147</v>
      </c>
      <c r="G1532" s="77">
        <f t="shared" si="373"/>
        <v>-0.11725844932569984</v>
      </c>
      <c r="H1532" s="69">
        <f t="shared" si="382"/>
        <v>0.43861502860686186</v>
      </c>
      <c r="I1532" s="66">
        <f t="shared" si="382"/>
        <v>-8.2627338026070767</v>
      </c>
      <c r="J1532" s="73">
        <f t="shared" si="368"/>
        <v>8.2743672287411449</v>
      </c>
      <c r="K1532" s="66">
        <f t="shared" si="369"/>
        <v>1.1727206323408488</v>
      </c>
      <c r="L1532" s="69">
        <f t="shared" si="383"/>
        <v>11.483963370522542</v>
      </c>
      <c r="M1532" s="66">
        <f t="shared" si="383"/>
        <v>-17.567683649914169</v>
      </c>
      <c r="N1532" s="69">
        <f t="shared" si="376"/>
        <v>4.7454273625069225</v>
      </c>
      <c r="O1532" s="69">
        <f t="shared" si="377"/>
        <v>-4.0046763587475555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51437289370203854</v>
      </c>
      <c r="G1533" s="77">
        <f t="shared" si="373"/>
        <v>-0.11677159014252325</v>
      </c>
      <c r="H1533" s="69">
        <f t="shared" si="382"/>
        <v>0.43758388109930157</v>
      </c>
      <c r="I1533" s="66">
        <f t="shared" si="382"/>
        <v>-8.2629683195057275</v>
      </c>
      <c r="J1533" s="73">
        <f t="shared" si="368"/>
        <v>8.2745468215578573</v>
      </c>
      <c r="K1533" s="66">
        <f t="shared" si="369"/>
        <v>1.1727460304537225</v>
      </c>
      <c r="L1533" s="69">
        <f t="shared" si="383"/>
        <v>11.484840600579755</v>
      </c>
      <c r="M1533" s="66">
        <f t="shared" si="383"/>
        <v>-17.584209117519382</v>
      </c>
      <c r="N1533" s="69">
        <f t="shared" si="376"/>
        <v>4.7454273625069225</v>
      </c>
      <c r="O1533" s="69">
        <f t="shared" si="377"/>
        <v>-4.0046763587475555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51317475954973957</v>
      </c>
      <c r="G1534" s="77">
        <f t="shared" si="373"/>
        <v>-0.11628670353479187</v>
      </c>
      <c r="H1534" s="69">
        <f t="shared" si="382"/>
        <v>0.43655513531189749</v>
      </c>
      <c r="I1534" s="66">
        <f t="shared" si="382"/>
        <v>-8.263201862686012</v>
      </c>
      <c r="J1534" s="73">
        <f t="shared" si="368"/>
        <v>8.2747256999652112</v>
      </c>
      <c r="K1534" s="66">
        <f t="shared" si="369"/>
        <v>1.1727713275344398</v>
      </c>
      <c r="L1534" s="69">
        <f t="shared" si="383"/>
        <v>11.485715768341954</v>
      </c>
      <c r="M1534" s="66">
        <f t="shared" si="383"/>
        <v>-17.600735054158395</v>
      </c>
      <c r="N1534" s="69">
        <f t="shared" si="376"/>
        <v>4.7454273625069225</v>
      </c>
      <c r="O1534" s="69">
        <f t="shared" si="377"/>
        <v>-4.0046763587475555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51197934558171099</v>
      </c>
      <c r="G1535" s="77">
        <f t="shared" si="373"/>
        <v>-0.11580378181266937</v>
      </c>
      <c r="H1535" s="69">
        <f t="shared" si="382"/>
        <v>0.43552878579279802</v>
      </c>
      <c r="I1535" s="66">
        <f t="shared" si="382"/>
        <v>-8.2634344360930818</v>
      </c>
      <c r="J1535" s="73">
        <f t="shared" si="368"/>
        <v>8.2749038666840793</v>
      </c>
      <c r="K1535" s="66">
        <f t="shared" si="369"/>
        <v>1.1727965239677882</v>
      </c>
      <c r="L1535" s="69">
        <f t="shared" si="383"/>
        <v>11.486588878612578</v>
      </c>
      <c r="M1535" s="66">
        <f t="shared" si="383"/>
        <v>-17.617261457883767</v>
      </c>
      <c r="N1535" s="69">
        <f t="shared" si="376"/>
        <v>4.7454273625069225</v>
      </c>
      <c r="O1535" s="69">
        <f t="shared" si="377"/>
        <v>-4.0046763587475555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5107866460657049</v>
      </c>
      <c r="G1536" s="77">
        <f t="shared" si="373"/>
        <v>-0.11532281731431304</v>
      </c>
      <c r="H1536" s="69">
        <f t="shared" si="382"/>
        <v>0.43450482710163463</v>
      </c>
      <c r="I1536" s="66">
        <f t="shared" si="382"/>
        <v>-8.2636660436567073</v>
      </c>
      <c r="J1536" s="73">
        <f t="shared" si="368"/>
        <v>8.2750813244257309</v>
      </c>
      <c r="K1536" s="66">
        <f t="shared" si="369"/>
        <v>1.1728216201371968</v>
      </c>
      <c r="L1536" s="69">
        <f t="shared" si="383"/>
        <v>11.487459936184163</v>
      </c>
      <c r="M1536" s="66">
        <f t="shared" si="383"/>
        <v>-17.633788326755955</v>
      </c>
      <c r="N1536" s="69">
        <f t="shared" si="376"/>
        <v>4.7454273625069225</v>
      </c>
      <c r="O1536" s="69">
        <f t="shared" si="377"/>
        <v>-4.0046763587475555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50959665527877174</v>
      </c>
      <c r="G1537" s="77">
        <f t="shared" si="373"/>
        <v>-0.11484380240580094</v>
      </c>
      <c r="H1537" s="69">
        <f t="shared" si="382"/>
        <v>0.4334832538095032</v>
      </c>
      <c r="I1537" s="66">
        <f t="shared" si="382"/>
        <v>-8.2638966892913359</v>
      </c>
      <c r="J1537" s="73">
        <f t="shared" si="368"/>
        <v>8.2752580758918679</v>
      </c>
      <c r="K1537" s="66">
        <f t="shared" si="369"/>
        <v>1.1728466164247415</v>
      </c>
      <c r="L1537" s="69">
        <f t="shared" si="383"/>
        <v>11.488328945838365</v>
      </c>
      <c r="M1537" s="66">
        <f t="shared" si="383"/>
        <v>-17.650315658843269</v>
      </c>
      <c r="N1537" s="69">
        <f t="shared" si="376"/>
        <v>4.7454273625069225</v>
      </c>
      <c r="O1537" s="69">
        <f t="shared" si="377"/>
        <v>-4.0046763587475555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50840936750726329</v>
      </c>
      <c r="G1538" s="77">
        <f t="shared" si="373"/>
        <v>-0.11436672948103244</v>
      </c>
      <c r="H1538" s="69">
        <f t="shared" si="382"/>
        <v>0.43246406049894565</v>
      </c>
      <c r="I1538" s="66">
        <f t="shared" si="382"/>
        <v>-8.2641263768961473</v>
      </c>
      <c r="J1538" s="73">
        <f t="shared" si="368"/>
        <v>8.275434123774648</v>
      </c>
      <c r="K1538" s="66">
        <f t="shared" si="369"/>
        <v>1.1728715132111491</v>
      </c>
      <c r="L1538" s="69">
        <f t="shared" si="383"/>
        <v>11.489195912345984</v>
      </c>
      <c r="M1538" s="66">
        <f t="shared" si="383"/>
        <v>-17.666843452221851</v>
      </c>
      <c r="N1538" s="69">
        <f t="shared" si="376"/>
        <v>4.7454273625069225</v>
      </c>
      <c r="O1538" s="69">
        <f t="shared" si="377"/>
        <v>-4.0046763587475555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50722477704683633</v>
      </c>
      <c r="G1539" s="77">
        <f t="shared" si="373"/>
        <v>-0.1138915909616447</v>
      </c>
      <c r="H1539" s="69">
        <f t="shared" si="382"/>
        <v>0.43144724176393112</v>
      </c>
      <c r="I1539" s="66">
        <f t="shared" si="382"/>
        <v>-8.2643551103551101</v>
      </c>
      <c r="J1539" s="73">
        <f t="shared" ref="J1539:J1602" si="384">SQRT(H1539^2+I1539^2)</f>
        <v>8.27560947075672</v>
      </c>
      <c r="K1539" s="66">
        <f t="shared" ref="K1539:K1602" si="385">$B$12+$B$13*J1539</f>
        <v>1.172896310875801</v>
      </c>
      <c r="L1539" s="69">
        <f t="shared" si="383"/>
        <v>11.490060840466983</v>
      </c>
      <c r="M1539" s="66">
        <f t="shared" si="383"/>
        <v>-17.683371704975645</v>
      </c>
      <c r="N1539" s="69">
        <f t="shared" si="376"/>
        <v>4.7454273625069225</v>
      </c>
      <c r="O1539" s="69">
        <f t="shared" si="377"/>
        <v>-4.0046763587475555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50604287820245464</v>
      </c>
      <c r="G1540" s="77">
        <f t="shared" ref="G1540:G1603" si="389">-$B$5-K1539*I1539</f>
        <v>-0.11341837929691678</v>
      </c>
      <c r="H1540" s="69">
        <f t="shared" ref="H1540:I1555" si="390">H1539+$B$4*F1539</f>
        <v>0.43043279220983743</v>
      </c>
      <c r="I1540" s="66">
        <f t="shared" si="390"/>
        <v>-8.2645828935370336</v>
      </c>
      <c r="J1540" s="73">
        <f t="shared" si="384"/>
        <v>8.2757841195112469</v>
      </c>
      <c r="K1540" s="66">
        <f t="shared" si="385"/>
        <v>1.1729210097967373</v>
      </c>
      <c r="L1540" s="69">
        <f t="shared" ref="L1540:M1555" si="391">L1539+$B$4*H1539</f>
        <v>11.490923734950512</v>
      </c>
      <c r="M1540" s="66">
        <f t="shared" si="391"/>
        <v>-17.699900415196357</v>
      </c>
      <c r="N1540" s="69">
        <f t="shared" ref="N1540:N1603" si="392">IF(M1539&gt;=0,L1540,N1539)</f>
        <v>4.7454273625069225</v>
      </c>
      <c r="O1540" s="69">
        <f t="shared" ref="O1540:O1603" si="393">IF(M1539&gt;=0,M1540,O1539)</f>
        <v>-4.0046763587475555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50486366528839177</v>
      </c>
      <c r="G1541" s="77">
        <f t="shared" si="389"/>
        <v>-0.11294708696370037</v>
      </c>
      <c r="H1541" s="69">
        <f t="shared" si="390"/>
        <v>0.4294207064534325</v>
      </c>
      <c r="I1541" s="66">
        <f t="shared" si="390"/>
        <v>-8.264809730295628</v>
      </c>
      <c r="J1541" s="73">
        <f t="shared" si="384"/>
        <v>8.2759580727019308</v>
      </c>
      <c r="K1541" s="66">
        <f t="shared" si="385"/>
        <v>1.1729456103506604</v>
      </c>
      <c r="L1541" s="69">
        <f t="shared" si="391"/>
        <v>11.491784600534931</v>
      </c>
      <c r="M1541" s="66">
        <f t="shared" si="391"/>
        <v>-17.71642958098343</v>
      </c>
      <c r="N1541" s="69">
        <f t="shared" si="392"/>
        <v>4.7454273625069225</v>
      </c>
      <c r="O1541" s="69">
        <f t="shared" si="393"/>
        <v>-4.0046763587475555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50368713262823317</v>
      </c>
      <c r="G1542" s="77">
        <f t="shared" si="389"/>
        <v>-0.11247770646631672</v>
      </c>
      <c r="H1542" s="69">
        <f t="shared" si="390"/>
        <v>0.4284109791228557</v>
      </c>
      <c r="I1542" s="66">
        <f t="shared" si="390"/>
        <v>-8.2650356244695562</v>
      </c>
      <c r="J1542" s="73">
        <f t="shared" si="384"/>
        <v>8.2761313329830539</v>
      </c>
      <c r="K1542" s="66">
        <f t="shared" si="385"/>
        <v>1.1729701129129402</v>
      </c>
      <c r="L1542" s="69">
        <f t="shared" si="391"/>
        <v>11.492643441947838</v>
      </c>
      <c r="M1542" s="66">
        <f t="shared" si="391"/>
        <v>-17.732959200444022</v>
      </c>
      <c r="N1542" s="69">
        <f t="shared" si="392"/>
        <v>4.7454273625069225</v>
      </c>
      <c r="O1542" s="69">
        <f t="shared" si="393"/>
        <v>-4.0046763587475555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50251327455487926</v>
      </c>
      <c r="G1543" s="77">
        <f t="shared" si="389"/>
        <v>-0.11201023033647139</v>
      </c>
      <c r="H1543" s="69">
        <f t="shared" si="390"/>
        <v>0.42740360485759921</v>
      </c>
      <c r="I1543" s="66">
        <f t="shared" si="390"/>
        <v>-8.2652605798824883</v>
      </c>
      <c r="J1543" s="73">
        <f t="shared" si="384"/>
        <v>8.2763039029994943</v>
      </c>
      <c r="K1543" s="66">
        <f t="shared" si="385"/>
        <v>1.1729945178576167</v>
      </c>
      <c r="L1543" s="69">
        <f t="shared" si="391"/>
        <v>11.493500263906084</v>
      </c>
      <c r="M1543" s="66">
        <f t="shared" si="391"/>
        <v>-17.749489271692962</v>
      </c>
      <c r="N1543" s="69">
        <f t="shared" si="392"/>
        <v>4.7454273625069225</v>
      </c>
      <c r="O1543" s="69">
        <f t="shared" si="393"/>
        <v>-4.0046763587475555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50134208541054692</v>
      </c>
      <c r="G1544" s="77">
        <f t="shared" si="389"/>
        <v>-0.11154465113317436</v>
      </c>
      <c r="H1544" s="69">
        <f t="shared" si="390"/>
        <v>0.42639857830848943</v>
      </c>
      <c r="I1544" s="66">
        <f t="shared" si="390"/>
        <v>-8.2654846003431608</v>
      </c>
      <c r="J1544" s="73">
        <f t="shared" si="384"/>
        <v>8.2764757853867632</v>
      </c>
      <c r="K1544" s="66">
        <f t="shared" si="385"/>
        <v>1.1730188255574052</v>
      </c>
      <c r="L1544" s="69">
        <f t="shared" si="391"/>
        <v>11.494355071115798</v>
      </c>
      <c r="M1544" s="66">
        <f t="shared" si="391"/>
        <v>-17.766019792852727</v>
      </c>
      <c r="N1544" s="69">
        <f t="shared" si="392"/>
        <v>4.7454273625069225</v>
      </c>
      <c r="O1544" s="69">
        <f t="shared" si="393"/>
        <v>-4.0046763587475555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50017355954677156</v>
      </c>
      <c r="G1545" s="77">
        <f t="shared" si="389"/>
        <v>-0.11108096144264579</v>
      </c>
      <c r="H1545" s="69">
        <f t="shared" si="390"/>
        <v>0.42539589413766832</v>
      </c>
      <c r="I1545" s="66">
        <f t="shared" si="390"/>
        <v>-8.2657076896454278</v>
      </c>
      <c r="J1545" s="73">
        <f t="shared" si="384"/>
        <v>8.2766469827710267</v>
      </c>
      <c r="K1545" s="66">
        <f t="shared" si="385"/>
        <v>1.1730430363837001</v>
      </c>
      <c r="L1545" s="69">
        <f t="shared" si="391"/>
        <v>11.495207868272415</v>
      </c>
      <c r="M1545" s="66">
        <f t="shared" si="391"/>
        <v>-17.782550762053415</v>
      </c>
      <c r="N1545" s="69">
        <f t="shared" si="392"/>
        <v>4.7454273625069225</v>
      </c>
      <c r="O1545" s="69">
        <f t="shared" si="393"/>
        <v>-4.0046763587475555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49900769132440947</v>
      </c>
      <c r="G1546" s="77">
        <f t="shared" si="389"/>
        <v>-0.11061915387822729</v>
      </c>
      <c r="H1546" s="69">
        <f t="shared" si="390"/>
        <v>0.42439554701857479</v>
      </c>
      <c r="I1546" s="66">
        <f t="shared" si="390"/>
        <v>-8.2659298515683126</v>
      </c>
      <c r="J1546" s="73">
        <f t="shared" si="384"/>
        <v>8.2768174977691356</v>
      </c>
      <c r="K1546" s="66">
        <f t="shared" si="385"/>
        <v>1.1730671507065771</v>
      </c>
      <c r="L1546" s="69">
        <f t="shared" si="391"/>
        <v>11.49605866006069</v>
      </c>
      <c r="M1546" s="66">
        <f t="shared" si="391"/>
        <v>-17.799082177432705</v>
      </c>
      <c r="N1546" s="69">
        <f t="shared" si="392"/>
        <v>4.7454273625069225</v>
      </c>
      <c r="O1546" s="69">
        <f t="shared" si="393"/>
        <v>-4.0046763587475555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49784447511363872</v>
      </c>
      <c r="G1547" s="77">
        <f t="shared" si="389"/>
        <v>-0.11015922108031972</v>
      </c>
      <c r="H1547" s="69">
        <f t="shared" si="390"/>
        <v>0.42339753163592597</v>
      </c>
      <c r="I1547" s="66">
        <f t="shared" si="390"/>
        <v>-8.2661510898760699</v>
      </c>
      <c r="J1547" s="73">
        <f t="shared" si="384"/>
        <v>8.2769873329886607</v>
      </c>
      <c r="K1547" s="66">
        <f t="shared" si="385"/>
        <v>1.1730911688948009</v>
      </c>
      <c r="L1547" s="69">
        <f t="shared" si="391"/>
        <v>11.496907451154728</v>
      </c>
      <c r="M1547" s="66">
        <f t="shared" si="391"/>
        <v>-17.815614037135841</v>
      </c>
      <c r="N1547" s="69">
        <f t="shared" si="392"/>
        <v>4.7454273625069225</v>
      </c>
      <c r="O1547" s="69">
        <f t="shared" si="393"/>
        <v>-4.0046763587475555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49668390529396184</v>
      </c>
      <c r="G1548" s="77">
        <f t="shared" si="389"/>
        <v>-0.10970115571624817</v>
      </c>
      <c r="H1548" s="69">
        <f t="shared" si="390"/>
        <v>0.42240184268569869</v>
      </c>
      <c r="I1548" s="66">
        <f t="shared" si="390"/>
        <v>-8.2663714083182303</v>
      </c>
      <c r="J1548" s="73">
        <f t="shared" si="384"/>
        <v>8.2771564910279061</v>
      </c>
      <c r="K1548" s="66">
        <f t="shared" si="385"/>
        <v>1.1731150913158246</v>
      </c>
      <c r="L1548" s="69">
        <f t="shared" si="391"/>
        <v>11.497754246217999</v>
      </c>
      <c r="M1548" s="66">
        <f t="shared" si="391"/>
        <v>-17.832146339315592</v>
      </c>
      <c r="N1548" s="69">
        <f t="shared" si="392"/>
        <v>4.7454273625069225</v>
      </c>
      <c r="O1548" s="69">
        <f t="shared" si="393"/>
        <v>-4.0046763587475555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49552597625420597</v>
      </c>
      <c r="G1549" s="77">
        <f t="shared" si="389"/>
        <v>-0.10924495048023708</v>
      </c>
      <c r="H1549" s="69">
        <f t="shared" si="390"/>
        <v>0.42140847487511079</v>
      </c>
      <c r="I1549" s="66">
        <f t="shared" si="390"/>
        <v>-8.2665908106296619</v>
      </c>
      <c r="J1549" s="73">
        <f t="shared" si="384"/>
        <v>8.2773249744759525</v>
      </c>
      <c r="K1549" s="66">
        <f t="shared" si="385"/>
        <v>1.1731389183357976</v>
      </c>
      <c r="L1549" s="69">
        <f t="shared" si="391"/>
        <v>11.498599049903371</v>
      </c>
      <c r="M1549" s="66">
        <f t="shared" si="391"/>
        <v>-17.848679082132229</v>
      </c>
      <c r="N1549" s="69">
        <f t="shared" si="392"/>
        <v>4.7454273625069225</v>
      </c>
      <c r="O1549" s="69">
        <f t="shared" si="393"/>
        <v>-4.0046763587475555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49437068239252563</v>
      </c>
      <c r="G1550" s="77">
        <f t="shared" si="389"/>
        <v>-0.10879059809327352</v>
      </c>
      <c r="H1550" s="69">
        <f t="shared" si="390"/>
        <v>0.42041742292260237</v>
      </c>
      <c r="I1550" s="66">
        <f t="shared" si="390"/>
        <v>-8.2668093005306229</v>
      </c>
      <c r="J1550" s="73">
        <f t="shared" si="384"/>
        <v>8.2774927859126812</v>
      </c>
      <c r="K1550" s="66">
        <f t="shared" si="385"/>
        <v>1.1731626503195682</v>
      </c>
      <c r="L1550" s="69">
        <f t="shared" si="391"/>
        <v>11.499441866853122</v>
      </c>
      <c r="M1550" s="66">
        <f t="shared" si="391"/>
        <v>-17.865212263753488</v>
      </c>
      <c r="N1550" s="69">
        <f t="shared" si="392"/>
        <v>4.7454273625069225</v>
      </c>
      <c r="O1550" s="69">
        <f t="shared" si="393"/>
        <v>-4.0046763587475555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49321801811640298</v>
      </c>
      <c r="G1551" s="77">
        <f t="shared" si="389"/>
        <v>-0.10833809130303784</v>
      </c>
      <c r="H1551" s="69">
        <f t="shared" si="390"/>
        <v>0.41942868155781732</v>
      </c>
      <c r="I1551" s="66">
        <f t="shared" si="390"/>
        <v>-8.2670268817268102</v>
      </c>
      <c r="J1551" s="73">
        <f t="shared" si="384"/>
        <v>8.277659927908795</v>
      </c>
      <c r="K1551" s="66">
        <f t="shared" si="385"/>
        <v>1.1731862876306864</v>
      </c>
      <c r="L1551" s="69">
        <f t="shared" si="391"/>
        <v>11.500282701698968</v>
      </c>
      <c r="M1551" s="66">
        <f t="shared" si="391"/>
        <v>-17.881745882354551</v>
      </c>
      <c r="N1551" s="69">
        <f t="shared" si="392"/>
        <v>4.7454273625069225</v>
      </c>
      <c r="O1551" s="69">
        <f t="shared" si="393"/>
        <v>-4.0046763587475555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49206797784264905</v>
      </c>
      <c r="G1552" s="77">
        <f t="shared" si="389"/>
        <v>-0.10788742288383268</v>
      </c>
      <c r="H1552" s="69">
        <f t="shared" si="390"/>
        <v>0.41844224552158449</v>
      </c>
      <c r="I1552" s="66">
        <f t="shared" si="390"/>
        <v>-8.267243557909417</v>
      </c>
      <c r="J1552" s="73">
        <f t="shared" si="384"/>
        <v>8.2778264030258502</v>
      </c>
      <c r="K1552" s="66">
        <f t="shared" si="385"/>
        <v>1.1732098306314089</v>
      </c>
      <c r="L1552" s="69">
        <f t="shared" si="391"/>
        <v>11.501121559062083</v>
      </c>
      <c r="M1552" s="66">
        <f t="shared" si="391"/>
        <v>-17.898279936118005</v>
      </c>
      <c r="N1552" s="69">
        <f t="shared" si="392"/>
        <v>4.7454273625069225</v>
      </c>
      <c r="O1552" s="69">
        <f t="shared" si="393"/>
        <v>-4.0046763587475555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49092055599740458</v>
      </c>
      <c r="G1553" s="77">
        <f t="shared" si="389"/>
        <v>-0.10743858563648523</v>
      </c>
      <c r="H1553" s="69">
        <f t="shared" si="390"/>
        <v>0.41745810956589918</v>
      </c>
      <c r="I1553" s="66">
        <f t="shared" si="390"/>
        <v>-8.267459332755184</v>
      </c>
      <c r="J1553" s="73">
        <f t="shared" si="384"/>
        <v>8.2779922138162902</v>
      </c>
      <c r="K1553" s="66">
        <f t="shared" si="385"/>
        <v>1.1732332796827039</v>
      </c>
      <c r="L1553" s="69">
        <f t="shared" si="391"/>
        <v>11.501958443553127</v>
      </c>
      <c r="M1553" s="66">
        <f t="shared" si="391"/>
        <v>-17.914814423233825</v>
      </c>
      <c r="N1553" s="69">
        <f t="shared" si="392"/>
        <v>4.7454273625069225</v>
      </c>
      <c r="O1553" s="69">
        <f t="shared" si="393"/>
        <v>-4.0046763587475555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48977574701614141</v>
      </c>
      <c r="G1554" s="77">
        <f t="shared" si="389"/>
        <v>-0.10699157238825663</v>
      </c>
      <c r="H1554" s="69">
        <f t="shared" si="390"/>
        <v>0.4164762684539044</v>
      </c>
      <c r="I1554" s="66">
        <f t="shared" si="390"/>
        <v>-8.2676742099264562</v>
      </c>
      <c r="J1554" s="73">
        <f t="shared" si="384"/>
        <v>8.2781573628234639</v>
      </c>
      <c r="K1554" s="66">
        <f t="shared" si="385"/>
        <v>1.1732566351442526</v>
      </c>
      <c r="L1554" s="69">
        <f t="shared" si="391"/>
        <v>11.502793359772259</v>
      </c>
      <c r="M1554" s="66">
        <f t="shared" si="391"/>
        <v>-17.931349341899335</v>
      </c>
      <c r="N1554" s="69">
        <f t="shared" si="392"/>
        <v>4.7454273625069225</v>
      </c>
      <c r="O1554" s="69">
        <f t="shared" si="393"/>
        <v>-4.0046763587475555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48863354534366232</v>
      </c>
      <c r="G1555" s="77">
        <f t="shared" si="389"/>
        <v>-0.10654637599276917</v>
      </c>
      <c r="H1555" s="69">
        <f t="shared" si="390"/>
        <v>0.41549671695987211</v>
      </c>
      <c r="I1555" s="66">
        <f t="shared" si="390"/>
        <v>-8.2678881930712329</v>
      </c>
      <c r="J1555" s="73">
        <f t="shared" si="384"/>
        <v>8.278321852581664</v>
      </c>
      <c r="K1555" s="66">
        <f t="shared" si="385"/>
        <v>1.1732798973744565</v>
      </c>
      <c r="L1555" s="69">
        <f t="shared" si="391"/>
        <v>11.503626312309166</v>
      </c>
      <c r="M1555" s="66">
        <f t="shared" si="391"/>
        <v>-17.947884690319189</v>
      </c>
      <c r="N1555" s="69">
        <f t="shared" si="392"/>
        <v>4.7454273625069225</v>
      </c>
      <c r="O1555" s="69">
        <f t="shared" si="393"/>
        <v>-4.0046763587475555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48749394543410235</v>
      </c>
      <c r="G1556" s="77">
        <f t="shared" si="389"/>
        <v>-0.10610298932990325</v>
      </c>
      <c r="H1556" s="69">
        <f t="shared" ref="H1556:I1571" si="394">H1555+$B$4*F1555</f>
        <v>0.41451944986918476</v>
      </c>
      <c r="I1556" s="66">
        <f t="shared" si="394"/>
        <v>-8.268101285823219</v>
      </c>
      <c r="J1556" s="73">
        <f t="shared" si="384"/>
        <v>8.2784856856161451</v>
      </c>
      <c r="K1556" s="66">
        <f t="shared" si="385"/>
        <v>1.1733030667304383</v>
      </c>
      <c r="L1556" s="69">
        <f t="shared" ref="L1556:M1571" si="395">L1555+$B$4*H1555</f>
        <v>11.504457305743086</v>
      </c>
      <c r="M1556" s="66">
        <f t="shared" si="395"/>
        <v>-17.964420466705331</v>
      </c>
      <c r="N1556" s="69">
        <f t="shared" si="392"/>
        <v>4.7454273625069225</v>
      </c>
      <c r="O1556" s="69">
        <f t="shared" si="393"/>
        <v>-4.0046763587475555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48635694175092864</v>
      </c>
      <c r="G1557" s="77">
        <f t="shared" si="389"/>
        <v>-0.10566140530573698</v>
      </c>
      <c r="H1557" s="69">
        <f t="shared" si="394"/>
        <v>0.41354446197831657</v>
      </c>
      <c r="I1557" s="66">
        <f t="shared" si="394"/>
        <v>-8.2683134918018784</v>
      </c>
      <c r="J1557" s="73">
        <f t="shared" si="384"/>
        <v>8.2786488644431522</v>
      </c>
      <c r="K1557" s="66">
        <f t="shared" si="385"/>
        <v>1.1733261435680467</v>
      </c>
      <c r="L1557" s="69">
        <f t="shared" si="395"/>
        <v>11.505286344642824</v>
      </c>
      <c r="M1557" s="66">
        <f t="shared" si="395"/>
        <v>-17.980956669276978</v>
      </c>
      <c r="N1557" s="69">
        <f t="shared" si="392"/>
        <v>4.7454273625069225</v>
      </c>
      <c r="O1557" s="69">
        <f t="shared" si="393"/>
        <v>-4.0046763587475555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48522252876694089</v>
      </c>
      <c r="G1558" s="77">
        <f t="shared" si="389"/>
        <v>-0.10522161685245202</v>
      </c>
      <c r="H1558" s="69">
        <f t="shared" si="394"/>
        <v>0.41257174809481473</v>
      </c>
      <c r="I1558" s="66">
        <f t="shared" si="394"/>
        <v>-8.2685248146124906</v>
      </c>
      <c r="J1558" s="73">
        <f t="shared" si="384"/>
        <v>8.2788113915699597</v>
      </c>
      <c r="K1558" s="66">
        <f t="shared" si="385"/>
        <v>1.173349128241862</v>
      </c>
      <c r="L1558" s="69">
        <f t="shared" si="395"/>
        <v>11.506113433566782</v>
      </c>
      <c r="M1558" s="66">
        <f t="shared" si="395"/>
        <v>-17.997493296260583</v>
      </c>
      <c r="N1558" s="69">
        <f t="shared" si="392"/>
        <v>4.7454273625069225</v>
      </c>
      <c r="O1558" s="69">
        <f t="shared" si="393"/>
        <v>-4.0046763587475555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48409070096427192</v>
      </c>
      <c r="G1559" s="77">
        <f t="shared" si="389"/>
        <v>-0.10478361692823057</v>
      </c>
      <c r="H1559" s="69">
        <f t="shared" si="394"/>
        <v>0.41160130303728082</v>
      </c>
      <c r="I1559" s="66">
        <f t="shared" si="394"/>
        <v>-8.2687352578461955</v>
      </c>
      <c r="J1559" s="73">
        <f t="shared" si="384"/>
        <v>8.2789732694948821</v>
      </c>
      <c r="K1559" s="66">
        <f t="shared" si="385"/>
        <v>1.1733720211051968</v>
      </c>
      <c r="L1559" s="69">
        <f t="shared" si="395"/>
        <v>11.506938577062972</v>
      </c>
      <c r="M1559" s="66">
        <f t="shared" si="395"/>
        <v>-18.014030345889807</v>
      </c>
      <c r="N1559" s="69">
        <f t="shared" si="392"/>
        <v>4.7454273625069225</v>
      </c>
      <c r="O1559" s="69">
        <f t="shared" si="393"/>
        <v>-4.0046763587475555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48296145283438674</v>
      </c>
      <c r="G1560" s="77">
        <f t="shared" si="389"/>
        <v>-0.1043473985172092</v>
      </c>
      <c r="H1560" s="69">
        <f t="shared" si="394"/>
        <v>0.41063312163535226</v>
      </c>
      <c r="I1560" s="66">
        <f t="shared" si="394"/>
        <v>-8.2689448250800517</v>
      </c>
      <c r="J1560" s="73">
        <f t="shared" si="384"/>
        <v>8.2791345007073147</v>
      </c>
      <c r="K1560" s="66">
        <f t="shared" si="385"/>
        <v>1.1733948225101032</v>
      </c>
      <c r="L1560" s="69">
        <f t="shared" si="395"/>
        <v>11.507761779669046</v>
      </c>
      <c r="M1560" s="66">
        <f t="shared" si="395"/>
        <v>-18.030567816405501</v>
      </c>
      <c r="N1560" s="69">
        <f t="shared" si="392"/>
        <v>4.7454273625069225</v>
      </c>
      <c r="O1560" s="69">
        <f t="shared" si="393"/>
        <v>-4.0046763587475555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48183477887808379</v>
      </c>
      <c r="G1561" s="77">
        <f t="shared" si="389"/>
        <v>-0.10391295462935624</v>
      </c>
      <c r="H1561" s="69">
        <f t="shared" si="394"/>
        <v>0.40966719872968349</v>
      </c>
      <c r="I1561" s="66">
        <f t="shared" si="394"/>
        <v>-8.2691535198770865</v>
      </c>
      <c r="J1561" s="73">
        <f t="shared" si="384"/>
        <v>8.2792950876877569</v>
      </c>
      <c r="K1561" s="66">
        <f t="shared" si="385"/>
        <v>1.1734175328073744</v>
      </c>
      <c r="L1561" s="69">
        <f t="shared" si="395"/>
        <v>11.508583045912317</v>
      </c>
      <c r="M1561" s="66">
        <f t="shared" si="395"/>
        <v>-18.04710570605566</v>
      </c>
      <c r="N1561" s="69">
        <f t="shared" si="392"/>
        <v>4.7454273625069225</v>
      </c>
      <c r="O1561" s="69">
        <f t="shared" si="393"/>
        <v>-4.0046763587475555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48071067360549352</v>
      </c>
      <c r="G1562" s="77">
        <f t="shared" si="389"/>
        <v>-0.10348027830041318</v>
      </c>
      <c r="H1562" s="69">
        <f t="shared" si="394"/>
        <v>0.40870352917192732</v>
      </c>
      <c r="I1562" s="66">
        <f t="shared" si="394"/>
        <v>-8.2693613457863453</v>
      </c>
      <c r="J1562" s="73">
        <f t="shared" si="384"/>
        <v>8.2794550329078387</v>
      </c>
      <c r="K1562" s="66">
        <f t="shared" si="385"/>
        <v>1.1734401523465496</v>
      </c>
      <c r="L1562" s="69">
        <f t="shared" si="395"/>
        <v>11.509402380309776</v>
      </c>
      <c r="M1562" s="66">
        <f t="shared" si="395"/>
        <v>-18.063644013095413</v>
      </c>
      <c r="N1562" s="69">
        <f t="shared" si="392"/>
        <v>4.7454273625069225</v>
      </c>
      <c r="O1562" s="69">
        <f t="shared" si="393"/>
        <v>-4.0046763587475555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47958913153607891</v>
      </c>
      <c r="G1563" s="77">
        <f t="shared" si="389"/>
        <v>-0.10304936259180231</v>
      </c>
      <c r="H1563" s="69">
        <f t="shared" si="394"/>
        <v>0.40774210782471632</v>
      </c>
      <c r="I1563" s="66">
        <f t="shared" si="394"/>
        <v>-8.2695683063429453</v>
      </c>
      <c r="J1563" s="73">
        <f t="shared" si="384"/>
        <v>8.2796143388303474</v>
      </c>
      <c r="K1563" s="66">
        <f t="shared" si="385"/>
        <v>1.1734626814759179</v>
      </c>
      <c r="L1563" s="69">
        <f t="shared" si="395"/>
        <v>11.51021978736812</v>
      </c>
      <c r="M1563" s="66">
        <f t="shared" si="395"/>
        <v>-18.080182735786984</v>
      </c>
      <c r="N1563" s="69">
        <f t="shared" si="392"/>
        <v>4.7454273625069225</v>
      </c>
      <c r="O1563" s="69">
        <f t="shared" si="393"/>
        <v>-4.0046763587475555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47847014719863445</v>
      </c>
      <c r="G1564" s="77">
        <f t="shared" si="389"/>
        <v>-0.10262020059054144</v>
      </c>
      <c r="H1564" s="69">
        <f t="shared" si="394"/>
        <v>0.40678292956164414</v>
      </c>
      <c r="I1564" s="66">
        <f t="shared" si="394"/>
        <v>-8.2697744050681283</v>
      </c>
      <c r="J1564" s="73">
        <f t="shared" si="384"/>
        <v>8.2797730079092542</v>
      </c>
      <c r="K1564" s="66">
        <f t="shared" si="385"/>
        <v>1.173485120542521</v>
      </c>
      <c r="L1564" s="69">
        <f t="shared" si="395"/>
        <v>11.51103527158377</v>
      </c>
      <c r="M1564" s="66">
        <f t="shared" si="395"/>
        <v>-18.096721872399669</v>
      </c>
      <c r="N1564" s="69">
        <f t="shared" si="392"/>
        <v>4.7454273625069225</v>
      </c>
      <c r="O1564" s="69">
        <f t="shared" si="393"/>
        <v>-4.0046763587475555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47735371513128577</v>
      </c>
      <c r="G1565" s="77">
        <f t="shared" si="389"/>
        <v>-0.10219278540917287</v>
      </c>
      <c r="H1565" s="69">
        <f t="shared" si="394"/>
        <v>0.40582598926724689</v>
      </c>
      <c r="I1565" s="66">
        <f t="shared" si="394"/>
        <v>-8.2699796454693093</v>
      </c>
      <c r="J1565" s="73">
        <f t="shared" si="384"/>
        <v>8.2799310425897534</v>
      </c>
      <c r="K1565" s="66">
        <f t="shared" si="385"/>
        <v>1.1735074698921595</v>
      </c>
      <c r="L1565" s="69">
        <f t="shared" si="395"/>
        <v>11.511848837442894</v>
      </c>
      <c r="M1565" s="66">
        <f t="shared" si="395"/>
        <v>-18.113261421209806</v>
      </c>
      <c r="N1565" s="69">
        <f t="shared" si="392"/>
        <v>4.7454273625069225</v>
      </c>
      <c r="O1565" s="69">
        <f t="shared" si="393"/>
        <v>-4.0046763587475555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47623982988148955</v>
      </c>
      <c r="G1566" s="77">
        <f t="shared" si="389"/>
        <v>-0.10176711018565143</v>
      </c>
      <c r="H1566" s="69">
        <f t="shared" si="394"/>
        <v>0.40487128183698434</v>
      </c>
      <c r="I1566" s="66">
        <f t="shared" si="394"/>
        <v>-8.2701840310401273</v>
      </c>
      <c r="J1566" s="73">
        <f t="shared" si="384"/>
        <v>8.2800884453082659</v>
      </c>
      <c r="K1566" s="66">
        <f t="shared" si="385"/>
        <v>1.1735297298693934</v>
      </c>
      <c r="L1566" s="69">
        <f t="shared" si="395"/>
        <v>11.512660489421428</v>
      </c>
      <c r="M1566" s="66">
        <f t="shared" si="395"/>
        <v>-18.129801380500744</v>
      </c>
      <c r="N1566" s="69">
        <f t="shared" si="392"/>
        <v>4.7454273625069225</v>
      </c>
      <c r="O1566" s="69">
        <f t="shared" si="393"/>
        <v>-4.0046763587475555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4751284860060313</v>
      </c>
      <c r="G1567" s="77">
        <f t="shared" si="389"/>
        <v>-0.10134316808330723</v>
      </c>
      <c r="H1567" s="69">
        <f t="shared" si="394"/>
        <v>0.40391880217722137</v>
      </c>
      <c r="I1567" s="66">
        <f t="shared" si="394"/>
        <v>-8.2703875652604992</v>
      </c>
      <c r="J1567" s="73">
        <f t="shared" si="384"/>
        <v>8.2802452184924924</v>
      </c>
      <c r="K1567" s="66">
        <f t="shared" si="385"/>
        <v>1.1735519008175495</v>
      </c>
      <c r="L1567" s="69">
        <f t="shared" si="395"/>
        <v>11.513470231985103</v>
      </c>
      <c r="M1567" s="66">
        <f t="shared" si="395"/>
        <v>-18.146341748562826</v>
      </c>
      <c r="N1567" s="69">
        <f t="shared" si="392"/>
        <v>4.7454273625069225</v>
      </c>
      <c r="O1567" s="69">
        <f t="shared" si="393"/>
        <v>-4.0046763587475555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47401967807102585</v>
      </c>
      <c r="G1568" s="77">
        <f t="shared" si="389"/>
        <v>-0.10092095229071596</v>
      </c>
      <c r="H1568" s="69">
        <f t="shared" si="394"/>
        <v>0.40296854520520931</v>
      </c>
      <c r="I1568" s="66">
        <f t="shared" si="394"/>
        <v>-8.2705902515966656</v>
      </c>
      <c r="J1568" s="73">
        <f t="shared" si="384"/>
        <v>8.2804013645614187</v>
      </c>
      <c r="K1568" s="66">
        <f t="shared" si="385"/>
        <v>1.1735739830787222</v>
      </c>
      <c r="L1568" s="69">
        <f t="shared" si="395"/>
        <v>11.514278069589457</v>
      </c>
      <c r="M1568" s="66">
        <f t="shared" si="395"/>
        <v>-18.162882523693348</v>
      </c>
      <c r="N1568" s="69">
        <f t="shared" si="392"/>
        <v>4.7454273625069225</v>
      </c>
      <c r="O1568" s="69">
        <f t="shared" si="393"/>
        <v>-4.0046763587475555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47291340065191562</v>
      </c>
      <c r="G1569" s="77">
        <f t="shared" si="389"/>
        <v>-0.10050045602164914</v>
      </c>
      <c r="H1569" s="69">
        <f t="shared" si="394"/>
        <v>0.40202050584906723</v>
      </c>
      <c r="I1569" s="66">
        <f t="shared" si="394"/>
        <v>-8.2707920935012478</v>
      </c>
      <c r="J1569" s="73">
        <f t="shared" si="384"/>
        <v>8.2805568859253604</v>
      </c>
      <c r="K1569" s="66">
        <f t="shared" si="385"/>
        <v>1.1735959769937794</v>
      </c>
      <c r="L1569" s="69">
        <f t="shared" si="395"/>
        <v>11.515084006679867</v>
      </c>
      <c r="M1569" s="66">
        <f t="shared" si="395"/>
        <v>-18.179423704196541</v>
      </c>
      <c r="N1569" s="69">
        <f t="shared" si="392"/>
        <v>4.7454273625069225</v>
      </c>
      <c r="O1569" s="69">
        <f t="shared" si="393"/>
        <v>-4.0046763587475555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47180964833346944</v>
      </c>
      <c r="G1570" s="77">
        <f t="shared" si="389"/>
        <v>-0.10008167251497646</v>
      </c>
      <c r="H1570" s="69">
        <f t="shared" si="394"/>
        <v>0.40107467904776339</v>
      </c>
      <c r="I1570" s="66">
        <f t="shared" si="394"/>
        <v>-8.2709930944132903</v>
      </c>
      <c r="J1570" s="73">
        <f t="shared" si="384"/>
        <v>8.280711784985975</v>
      </c>
      <c r="K1570" s="66">
        <f t="shared" si="385"/>
        <v>1.1736178829023649</v>
      </c>
      <c r="L1570" s="69">
        <f t="shared" si="395"/>
        <v>11.515888047691565</v>
      </c>
      <c r="M1570" s="66">
        <f t="shared" si="395"/>
        <v>-18.195965288383544</v>
      </c>
      <c r="N1570" s="69">
        <f t="shared" si="392"/>
        <v>4.7454273625069225</v>
      </c>
      <c r="O1570" s="69">
        <f t="shared" si="393"/>
        <v>-4.0046763587475555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47070841570978156</v>
      </c>
      <c r="G1571" s="77">
        <f t="shared" si="389"/>
        <v>-9.9664595034592907E-2</v>
      </c>
      <c r="H1571" s="69">
        <f t="shared" si="394"/>
        <v>0.40013105975109647</v>
      </c>
      <c r="I1571" s="66">
        <f t="shared" si="394"/>
        <v>-8.2711932577583198</v>
      </c>
      <c r="J1571" s="73">
        <f t="shared" si="384"/>
        <v>8.2808660641363012</v>
      </c>
      <c r="K1571" s="66">
        <f t="shared" si="385"/>
        <v>1.1736397011429034</v>
      </c>
      <c r="L1571" s="69">
        <f t="shared" si="395"/>
        <v>11.516690197049661</v>
      </c>
      <c r="M1571" s="66">
        <f t="shared" si="395"/>
        <v>-18.212507274572371</v>
      </c>
      <c r="N1571" s="69">
        <f t="shared" si="392"/>
        <v>4.7454273625069225</v>
      </c>
      <c r="O1571" s="69">
        <f t="shared" si="393"/>
        <v>-4.0046763587475555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46960969738427011</v>
      </c>
      <c r="G1572" s="77">
        <f t="shared" si="389"/>
        <v>-9.9249216869328194E-2</v>
      </c>
      <c r="H1572" s="69">
        <f t="shared" ref="H1572:I1587" si="396">H1571+$B$4*F1571</f>
        <v>0.3991896429196769</v>
      </c>
      <c r="I1572" s="66">
        <f t="shared" si="396"/>
        <v>-8.2713925869483891</v>
      </c>
      <c r="J1572" s="73">
        <f t="shared" si="384"/>
        <v>8.2810197257607765</v>
      </c>
      <c r="K1572" s="66">
        <f t="shared" si="385"/>
        <v>1.1736614320526035</v>
      </c>
      <c r="L1572" s="69">
        <f t="shared" ref="L1572:M1587" si="397">L1571+$B$4*H1571</f>
        <v>11.517490459169164</v>
      </c>
      <c r="M1572" s="66">
        <f t="shared" si="397"/>
        <v>-18.229049661087888</v>
      </c>
      <c r="N1572" s="69">
        <f t="shared" si="392"/>
        <v>4.7454273625069225</v>
      </c>
      <c r="O1572" s="69">
        <f t="shared" si="393"/>
        <v>-4.0046763587475555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46851348796967546</v>
      </c>
      <c r="G1573" s="77">
        <f t="shared" si="389"/>
        <v>-9.8835531332863269E-2</v>
      </c>
      <c r="H1573" s="69">
        <f t="shared" si="396"/>
        <v>0.39825042352490836</v>
      </c>
      <c r="I1573" s="66">
        <f t="shared" si="396"/>
        <v>-8.2715910853821271</v>
      </c>
      <c r="J1573" s="73">
        <f t="shared" si="384"/>
        <v>8.2811727722352728</v>
      </c>
      <c r="K1573" s="66">
        <f t="shared" si="385"/>
        <v>1.1736830759674624</v>
      </c>
      <c r="L1573" s="69">
        <f t="shared" si="397"/>
        <v>11.518288838455003</v>
      </c>
      <c r="M1573" s="66">
        <f t="shared" si="397"/>
        <v>-18.245592446261785</v>
      </c>
      <c r="N1573" s="69">
        <f t="shared" si="392"/>
        <v>4.7454273625069225</v>
      </c>
      <c r="O1573" s="69">
        <f t="shared" si="393"/>
        <v>-4.0046763587475555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46741978208805907</v>
      </c>
      <c r="G1574" s="77">
        <f t="shared" si="389"/>
        <v>-9.8423531763664585E-2</v>
      </c>
      <c r="H1574" s="69">
        <f t="shared" si="396"/>
        <v>0.39731339654896902</v>
      </c>
      <c r="I1574" s="66">
        <f t="shared" si="396"/>
        <v>-8.2717887564447921</v>
      </c>
      <c r="J1574" s="73">
        <f t="shared" si="384"/>
        <v>8.2813252059271143</v>
      </c>
      <c r="K1574" s="66">
        <f t="shared" si="385"/>
        <v>1.173704633222268</v>
      </c>
      <c r="L1574" s="69">
        <f t="shared" si="397"/>
        <v>11.519085339302054</v>
      </c>
      <c r="M1574" s="66">
        <f t="shared" si="397"/>
        <v>-18.262135628432549</v>
      </c>
      <c r="N1574" s="69">
        <f t="shared" si="392"/>
        <v>4.7454273625069225</v>
      </c>
      <c r="O1574" s="69">
        <f t="shared" si="393"/>
        <v>-4.0046763587475555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46632857437080122</v>
      </c>
      <c r="G1575" s="77">
        <f t="shared" si="389"/>
        <v>-9.8013211524884625E-2</v>
      </c>
      <c r="H1575" s="69">
        <f t="shared" si="396"/>
        <v>0.39637855698479291</v>
      </c>
      <c r="I1575" s="66">
        <f t="shared" si="396"/>
        <v>-8.2719856035083197</v>
      </c>
      <c r="J1575" s="73">
        <f t="shared" si="384"/>
        <v>8.2814770291951092</v>
      </c>
      <c r="K1575" s="66">
        <f t="shared" si="385"/>
        <v>1.1737261041506046</v>
      </c>
      <c r="L1575" s="69">
        <f t="shared" si="397"/>
        <v>11.519879966095152</v>
      </c>
      <c r="M1575" s="66">
        <f t="shared" si="397"/>
        <v>-18.278679205945441</v>
      </c>
      <c r="N1575" s="69">
        <f t="shared" si="392"/>
        <v>4.7454273625069225</v>
      </c>
      <c r="O1575" s="69">
        <f t="shared" si="393"/>
        <v>-4.0046763587475555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46523985945859941</v>
      </c>
      <c r="G1576" s="77">
        <f t="shared" si="389"/>
        <v>-9.760456400429085E-2</v>
      </c>
      <c r="H1576" s="69">
        <f t="shared" si="396"/>
        <v>0.39544589983605133</v>
      </c>
      <c r="I1576" s="66">
        <f t="shared" si="396"/>
        <v>-8.2721816299313691</v>
      </c>
      <c r="J1576" s="73">
        <f t="shared" si="384"/>
        <v>8.2816282443895748</v>
      </c>
      <c r="K1576" s="66">
        <f t="shared" si="385"/>
        <v>1.1737474890848549</v>
      </c>
      <c r="L1576" s="69">
        <f t="shared" si="397"/>
        <v>11.520672723209122</v>
      </c>
      <c r="M1576" s="66">
        <f t="shared" si="397"/>
        <v>-18.295223177152458</v>
      </c>
      <c r="N1576" s="69">
        <f t="shared" si="392"/>
        <v>4.7454273625069225</v>
      </c>
      <c r="O1576" s="69">
        <f t="shared" si="393"/>
        <v>-4.0046763587475555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46415363200146631</v>
      </c>
      <c r="G1577" s="77">
        <f t="shared" si="389"/>
        <v>-9.7197582614192868E-2</v>
      </c>
      <c r="H1577" s="69">
        <f t="shared" si="396"/>
        <v>0.39451542011713414</v>
      </c>
      <c r="I1577" s="66">
        <f t="shared" si="396"/>
        <v>-8.2723768390593779</v>
      </c>
      <c r="J1577" s="73">
        <f t="shared" si="384"/>
        <v>8.2817788538523658</v>
      </c>
      <c r="K1577" s="66">
        <f t="shared" si="385"/>
        <v>1.1737687883562058</v>
      </c>
      <c r="L1577" s="69">
        <f t="shared" si="397"/>
        <v>11.521463615008795</v>
      </c>
      <c r="M1577" s="66">
        <f t="shared" si="397"/>
        <v>-18.311767540412319</v>
      </c>
      <c r="N1577" s="69">
        <f t="shared" si="392"/>
        <v>4.7454273625069225</v>
      </c>
      <c r="O1577" s="69">
        <f t="shared" si="393"/>
        <v>-4.0046763587475555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46306988665872806</v>
      </c>
      <c r="G1578" s="77">
        <f t="shared" si="389"/>
        <v>-9.6792260791334073E-2</v>
      </c>
      <c r="H1578" s="69">
        <f t="shared" si="396"/>
        <v>0.39358711285313119</v>
      </c>
      <c r="I1578" s="66">
        <f t="shared" si="396"/>
        <v>-8.2725712342246069</v>
      </c>
      <c r="J1578" s="73">
        <f t="shared" si="384"/>
        <v>8.2819288599169045</v>
      </c>
      <c r="K1578" s="66">
        <f t="shared" si="385"/>
        <v>1.1737900022946506</v>
      </c>
      <c r="L1578" s="69">
        <f t="shared" si="397"/>
        <v>11.522252645849029</v>
      </c>
      <c r="M1578" s="66">
        <f t="shared" si="397"/>
        <v>-18.328312294090438</v>
      </c>
      <c r="N1578" s="69">
        <f t="shared" si="392"/>
        <v>4.7454273625069225</v>
      </c>
      <c r="O1578" s="69">
        <f t="shared" si="393"/>
        <v>-4.0046763587475555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46198861809902175</v>
      </c>
      <c r="G1579" s="77">
        <f t="shared" si="389"/>
        <v>-9.6388591996838358E-2</v>
      </c>
      <c r="H1579" s="69">
        <f t="shared" si="396"/>
        <v>0.39266097307981374</v>
      </c>
      <c r="I1579" s="66">
        <f t="shared" si="396"/>
        <v>-8.2727648187461895</v>
      </c>
      <c r="J1579" s="73">
        <f t="shared" si="384"/>
        <v>8.2820782649081899</v>
      </c>
      <c r="K1579" s="66">
        <f t="shared" si="385"/>
        <v>1.1738111312289923</v>
      </c>
      <c r="L1579" s="69">
        <f t="shared" si="397"/>
        <v>11.523039820074736</v>
      </c>
      <c r="M1579" s="66">
        <f t="shared" si="397"/>
        <v>-18.344857436558886</v>
      </c>
      <c r="N1579" s="69">
        <f t="shared" si="392"/>
        <v>4.7454273625069225</v>
      </c>
      <c r="O1579" s="69">
        <f t="shared" si="393"/>
        <v>-4.0046763587475555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46090982100029304</v>
      </c>
      <c r="G1580" s="77">
        <f t="shared" si="389"/>
        <v>-9.5986569716124848E-2</v>
      </c>
      <c r="H1580" s="69">
        <f t="shared" si="396"/>
        <v>0.39173699584361571</v>
      </c>
      <c r="I1580" s="66">
        <f t="shared" si="396"/>
        <v>-8.2729575959301833</v>
      </c>
      <c r="J1580" s="73">
        <f t="shared" si="384"/>
        <v>8.2822270711428523</v>
      </c>
      <c r="K1580" s="66">
        <f t="shared" si="385"/>
        <v>1.1738321754868499</v>
      </c>
      <c r="L1580" s="69">
        <f t="shared" si="397"/>
        <v>11.523825142020895</v>
      </c>
      <c r="M1580" s="66">
        <f t="shared" si="397"/>
        <v>-18.36140296619638</v>
      </c>
      <c r="N1580" s="69">
        <f t="shared" si="392"/>
        <v>4.7454273625069225</v>
      </c>
      <c r="O1580" s="69">
        <f t="shared" si="393"/>
        <v>-4.0046763587475555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45983349004979451</v>
      </c>
      <c r="G1581" s="77">
        <f t="shared" si="389"/>
        <v>-9.5586187458811978E-2</v>
      </c>
      <c r="H1581" s="69">
        <f t="shared" si="396"/>
        <v>0.3908151762016151</v>
      </c>
      <c r="I1581" s="66">
        <f t="shared" si="396"/>
        <v>-8.2731495690696164</v>
      </c>
      <c r="J1581" s="73">
        <f t="shared" si="384"/>
        <v>8.2823752809291538</v>
      </c>
      <c r="K1581" s="66">
        <f t="shared" si="385"/>
        <v>1.1738531353946591</v>
      </c>
      <c r="L1581" s="69">
        <f t="shared" si="397"/>
        <v>11.524608616012582</v>
      </c>
      <c r="M1581" s="66">
        <f t="shared" si="397"/>
        <v>-18.377948881388239</v>
      </c>
      <c r="N1581" s="69">
        <f t="shared" si="392"/>
        <v>4.7454273625069225</v>
      </c>
      <c r="O1581" s="69">
        <f t="shared" si="393"/>
        <v>-4.0046763587475555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45875961994408204</v>
      </c>
      <c r="G1582" s="77">
        <f t="shared" si="389"/>
        <v>-9.5187438758657095E-2</v>
      </c>
      <c r="H1582" s="69">
        <f t="shared" si="396"/>
        <v>0.3898955092215155</v>
      </c>
      <c r="I1582" s="66">
        <f t="shared" si="396"/>
        <v>-8.2733407414445335</v>
      </c>
      <c r="J1582" s="73">
        <f t="shared" si="384"/>
        <v>8.2825228965670288</v>
      </c>
      <c r="K1582" s="66">
        <f t="shared" si="385"/>
        <v>1.1738740112776775</v>
      </c>
      <c r="L1582" s="69">
        <f t="shared" si="397"/>
        <v>11.525390246364985</v>
      </c>
      <c r="M1582" s="66">
        <f t="shared" si="397"/>
        <v>-18.394495180526377</v>
      </c>
      <c r="N1582" s="69">
        <f t="shared" si="392"/>
        <v>4.7454273625069225</v>
      </c>
      <c r="O1582" s="69">
        <f t="shared" si="393"/>
        <v>-4.0046763587475555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45768820538901311</v>
      </c>
      <c r="G1583" s="77">
        <f t="shared" si="389"/>
        <v>-9.4790317173469418E-2</v>
      </c>
      <c r="H1583" s="69">
        <f t="shared" si="396"/>
        <v>0.38897798998162736</v>
      </c>
      <c r="I1583" s="66">
        <f t="shared" si="396"/>
        <v>-8.2735311163220508</v>
      </c>
      <c r="J1583" s="73">
        <f t="shared" si="384"/>
        <v>8.2826699203481091</v>
      </c>
      <c r="K1583" s="66">
        <f t="shared" si="385"/>
        <v>1.1738948034599894</v>
      </c>
      <c r="L1583" s="69">
        <f t="shared" si="397"/>
        <v>11.526170037383428</v>
      </c>
      <c r="M1583" s="66">
        <f t="shared" si="397"/>
        <v>-18.411041862009267</v>
      </c>
      <c r="N1583" s="69">
        <f t="shared" si="392"/>
        <v>4.7454273625069225</v>
      </c>
      <c r="O1583" s="69">
        <f t="shared" si="393"/>
        <v>-4.0046763587475555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45661924109974417</v>
      </c>
      <c r="G1584" s="77">
        <f t="shared" si="389"/>
        <v>-9.4394816285019445E-2</v>
      </c>
      <c r="H1584" s="69">
        <f t="shared" si="396"/>
        <v>0.38806261357084931</v>
      </c>
      <c r="I1584" s="66">
        <f t="shared" si="396"/>
        <v>-8.2737206969563974</v>
      </c>
      <c r="J1584" s="73">
        <f t="shared" si="384"/>
        <v>8.2828163545557434</v>
      </c>
      <c r="K1584" s="66">
        <f t="shared" si="385"/>
        <v>1.1739155122645071</v>
      </c>
      <c r="L1584" s="69">
        <f t="shared" si="397"/>
        <v>11.526947993363391</v>
      </c>
      <c r="M1584" s="66">
        <f t="shared" si="397"/>
        <v>-18.42758892424191</v>
      </c>
      <c r="N1584" s="69">
        <f t="shared" si="392"/>
        <v>4.7454273625069225</v>
      </c>
      <c r="O1584" s="69">
        <f t="shared" si="393"/>
        <v>-4.0046763587475555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45555272180072703</v>
      </c>
      <c r="G1585" s="77">
        <f t="shared" si="389"/>
        <v>-9.4000929698975E-2</v>
      </c>
      <c r="H1585" s="69">
        <f t="shared" si="396"/>
        <v>0.38714937508864983</v>
      </c>
      <c r="I1585" s="66">
        <f t="shared" si="396"/>
        <v>-8.273909486588968</v>
      </c>
      <c r="J1585" s="73">
        <f t="shared" si="384"/>
        <v>8.2829622014650326</v>
      </c>
      <c r="K1585" s="66">
        <f t="shared" si="385"/>
        <v>1.1739361380129762</v>
      </c>
      <c r="L1585" s="69">
        <f t="shared" si="397"/>
        <v>11.527724118590534</v>
      </c>
      <c r="M1585" s="66">
        <f t="shared" si="397"/>
        <v>-18.444136365635824</v>
      </c>
      <c r="N1585" s="69">
        <f t="shared" si="392"/>
        <v>4.7454273625069225</v>
      </c>
      <c r="O1585" s="69">
        <f t="shared" si="393"/>
        <v>-4.0046763587475555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45448864222570673</v>
      </c>
      <c r="G1586" s="77">
        <f t="shared" si="389"/>
        <v>-9.3608651044819524E-2</v>
      </c>
      <c r="H1586" s="69">
        <f t="shared" si="396"/>
        <v>0.38623826964504837</v>
      </c>
      <c r="I1586" s="66">
        <f t="shared" si="396"/>
        <v>-8.2740974884483656</v>
      </c>
      <c r="J1586" s="73">
        <f t="shared" si="384"/>
        <v>8.2831074633428461</v>
      </c>
      <c r="K1586" s="66">
        <f t="shared" si="385"/>
        <v>1.1739566810259792</v>
      </c>
      <c r="L1586" s="69">
        <f t="shared" si="397"/>
        <v>11.52849841734071</v>
      </c>
      <c r="M1586" s="66">
        <f t="shared" si="397"/>
        <v>-18.460684184609001</v>
      </c>
      <c r="N1586" s="69">
        <f t="shared" si="392"/>
        <v>4.7454273625069225</v>
      </c>
      <c r="O1586" s="69">
        <f t="shared" si="393"/>
        <v>-4.0046763587475555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45342699711771817</v>
      </c>
      <c r="G1587" s="77">
        <f t="shared" si="389"/>
        <v>-9.321797397576681E-2</v>
      </c>
      <c r="H1587" s="69">
        <f t="shared" si="396"/>
        <v>0.38532929236059693</v>
      </c>
      <c r="I1587" s="66">
        <f t="shared" si="396"/>
        <v>-8.2742847057504552</v>
      </c>
      <c r="J1587" s="73">
        <f t="shared" si="384"/>
        <v>8.2832521424478571</v>
      </c>
      <c r="K1587" s="66">
        <f t="shared" si="385"/>
        <v>1.1739771416229385</v>
      </c>
      <c r="L1587" s="69">
        <f t="shared" si="397"/>
        <v>11.52927089388</v>
      </c>
      <c r="M1587" s="66">
        <f t="shared" si="397"/>
        <v>-18.477232379585896</v>
      </c>
      <c r="N1587" s="69">
        <f t="shared" si="392"/>
        <v>4.7454273625069225</v>
      </c>
      <c r="O1587" s="69">
        <f t="shared" si="393"/>
        <v>-4.0046763587475555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45236778122908317</v>
      </c>
      <c r="G1588" s="77">
        <f t="shared" si="389"/>
        <v>-9.2828892168682842E-2</v>
      </c>
      <c r="H1588" s="69">
        <f t="shared" ref="H1588:I1603" si="398">H1587+$B$4*F1587</f>
        <v>0.38442243836636147</v>
      </c>
      <c r="I1588" s="66">
        <f t="shared" si="398"/>
        <v>-8.274471141698406</v>
      </c>
      <c r="J1588" s="73">
        <f t="shared" si="384"/>
        <v>8.2833962410305624</v>
      </c>
      <c r="K1588" s="66">
        <f t="shared" si="385"/>
        <v>1.1739975201221204</v>
      </c>
      <c r="L1588" s="69">
        <f t="shared" ref="L1588:M1603" si="399">L1587+$B$4*H1587</f>
        <v>11.530041552464722</v>
      </c>
      <c r="M1588" s="66">
        <f t="shared" si="399"/>
        <v>-18.493780948997397</v>
      </c>
      <c r="N1588" s="69">
        <f t="shared" si="392"/>
        <v>4.7454273625069225</v>
      </c>
      <c r="O1588" s="69">
        <f t="shared" si="393"/>
        <v>-4.0046763587475555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45131098932140706</v>
      </c>
      <c r="G1589" s="77">
        <f t="shared" si="389"/>
        <v>-9.2441399324020068E-2</v>
      </c>
      <c r="H1589" s="69">
        <f t="shared" si="398"/>
        <v>0.38351770280390329</v>
      </c>
      <c r="I1589" s="66">
        <f t="shared" si="398"/>
        <v>-8.2746567994827434</v>
      </c>
      <c r="J1589" s="73">
        <f t="shared" si="384"/>
        <v>8.2835397613333139</v>
      </c>
      <c r="K1589" s="66">
        <f t="shared" si="385"/>
        <v>1.1740178168406401</v>
      </c>
      <c r="L1589" s="69">
        <f t="shared" si="399"/>
        <v>11.530810397341455</v>
      </c>
      <c r="M1589" s="66">
        <f t="shared" si="399"/>
        <v>-18.510329891280794</v>
      </c>
      <c r="N1589" s="69">
        <f t="shared" si="392"/>
        <v>4.7454273625069225</v>
      </c>
      <c r="O1589" s="69">
        <f t="shared" si="393"/>
        <v>-4.0046763587475555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450256616165576</v>
      </c>
      <c r="G1590" s="77">
        <f t="shared" si="389"/>
        <v>-9.2055489165710824E-2</v>
      </c>
      <c r="H1590" s="69">
        <f t="shared" si="398"/>
        <v>0.38261508082526047</v>
      </c>
      <c r="I1590" s="66">
        <f t="shared" si="398"/>
        <v>-8.2748416822813908</v>
      </c>
      <c r="J1590" s="73">
        <f t="shared" si="384"/>
        <v>8.2836827055903353</v>
      </c>
      <c r="K1590" s="66">
        <f t="shared" si="385"/>
        <v>1.1740380320944621</v>
      </c>
      <c r="L1590" s="69">
        <f t="shared" si="399"/>
        <v>11.531577432747062</v>
      </c>
      <c r="M1590" s="66">
        <f t="shared" si="399"/>
        <v>-18.526879204879759</v>
      </c>
      <c r="N1590" s="69">
        <f t="shared" si="392"/>
        <v>4.7454273625069225</v>
      </c>
      <c r="O1590" s="69">
        <f t="shared" si="393"/>
        <v>-4.0046763587475555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44920465654175235</v>
      </c>
      <c r="G1591" s="77">
        <f t="shared" si="389"/>
        <v>-9.1671155441126473E-2</v>
      </c>
      <c r="H1591" s="69">
        <f t="shared" si="398"/>
        <v>0.38171456759292932</v>
      </c>
      <c r="I1591" s="66">
        <f t="shared" si="398"/>
        <v>-8.2750257932597222</v>
      </c>
      <c r="J1591" s="73">
        <f t="shared" si="384"/>
        <v>8.2838250760277621</v>
      </c>
      <c r="K1591" s="66">
        <f t="shared" si="385"/>
        <v>1.1740581661984082</v>
      </c>
      <c r="L1591" s="69">
        <f t="shared" si="399"/>
        <v>11.532342662908713</v>
      </c>
      <c r="M1591" s="66">
        <f t="shared" si="399"/>
        <v>-18.543428888244321</v>
      </c>
      <c r="N1591" s="69">
        <f t="shared" si="392"/>
        <v>4.7454273625069225</v>
      </c>
      <c r="O1591" s="69">
        <f t="shared" si="393"/>
        <v>-4.0046763587475555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44815510523937291</v>
      </c>
      <c r="G1592" s="77">
        <f t="shared" si="389"/>
        <v>-9.1288391920961942E-2</v>
      </c>
      <c r="H1592" s="69">
        <f t="shared" si="398"/>
        <v>0.38081615827984583</v>
      </c>
      <c r="I1592" s="66">
        <f t="shared" si="398"/>
        <v>-8.2752091355706039</v>
      </c>
      <c r="J1592" s="73">
        <f t="shared" si="384"/>
        <v>8.2839668748636477</v>
      </c>
      <c r="K1592" s="66">
        <f t="shared" si="385"/>
        <v>1.1740782194661563</v>
      </c>
      <c r="L1592" s="69">
        <f t="shared" si="399"/>
        <v>11.533106092043898</v>
      </c>
      <c r="M1592" s="66">
        <f t="shared" si="399"/>
        <v>-18.559978939830842</v>
      </c>
      <c r="N1592" s="69">
        <f t="shared" si="392"/>
        <v>4.7454273625069225</v>
      </c>
      <c r="O1592" s="69">
        <f t="shared" si="393"/>
        <v>-4.0046763587475555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44710795705714335</v>
      </c>
      <c r="G1593" s="77">
        <f t="shared" si="389"/>
        <v>-9.0907192399194869E-2</v>
      </c>
      <c r="H1593" s="69">
        <f t="shared" si="398"/>
        <v>0.37991984806936707</v>
      </c>
      <c r="I1593" s="66">
        <f t="shared" si="398"/>
        <v>-8.2753917123544465</v>
      </c>
      <c r="J1593" s="73">
        <f t="shared" si="384"/>
        <v>8.2841081043080127</v>
      </c>
      <c r="K1593" s="66">
        <f t="shared" si="385"/>
        <v>1.1740981922102489</v>
      </c>
      <c r="L1593" s="69">
        <f t="shared" si="399"/>
        <v>11.533867724360457</v>
      </c>
      <c r="M1593" s="66">
        <f t="shared" si="399"/>
        <v>-18.576529358101983</v>
      </c>
      <c r="N1593" s="69">
        <f t="shared" si="392"/>
        <v>4.7454273625069225</v>
      </c>
      <c r="O1593" s="69">
        <f t="shared" si="393"/>
        <v>-4.0046763587475555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44606320680303629</v>
      </c>
      <c r="G1594" s="77">
        <f t="shared" si="389"/>
        <v>-9.0527550692968362E-2</v>
      </c>
      <c r="H1594" s="69">
        <f t="shared" si="398"/>
        <v>0.37902563215525281</v>
      </c>
      <c r="I1594" s="66">
        <f t="shared" si="398"/>
        <v>-8.2755735267392456</v>
      </c>
      <c r="J1594" s="73">
        <f t="shared" si="384"/>
        <v>8.2842487665628521</v>
      </c>
      <c r="K1594" s="66">
        <f t="shared" si="385"/>
        <v>1.1741180847420933</v>
      </c>
      <c r="L1594" s="69">
        <f t="shared" si="399"/>
        <v>11.534627564056596</v>
      </c>
      <c r="M1594" s="66">
        <f t="shared" si="399"/>
        <v>-18.593080141526691</v>
      </c>
      <c r="N1594" s="69">
        <f t="shared" si="392"/>
        <v>4.7454273625069225</v>
      </c>
      <c r="O1594" s="69">
        <f t="shared" si="393"/>
        <v>-4.0046763587475555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44502084929428659</v>
      </c>
      <c r="G1595" s="77">
        <f t="shared" si="389"/>
        <v>-9.014946064254481E-2</v>
      </c>
      <c r="H1595" s="69">
        <f t="shared" si="398"/>
        <v>0.37813350574164672</v>
      </c>
      <c r="I1595" s="66">
        <f t="shared" si="398"/>
        <v>-8.2757545818406317</v>
      </c>
      <c r="J1595" s="73">
        <f t="shared" si="384"/>
        <v>8.2843888638221639</v>
      </c>
      <c r="K1595" s="66">
        <f t="shared" si="385"/>
        <v>1.1741378973719658</v>
      </c>
      <c r="L1595" s="69">
        <f t="shared" si="399"/>
        <v>11.535385615320907</v>
      </c>
      <c r="M1595" s="66">
        <f t="shared" si="399"/>
        <v>-18.609631288580172</v>
      </c>
      <c r="N1595" s="69">
        <f t="shared" si="392"/>
        <v>4.7454273625069225</v>
      </c>
      <c r="O1595" s="69">
        <f t="shared" si="393"/>
        <v>-4.0046763587475555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44398087935738728</v>
      </c>
      <c r="G1596" s="77">
        <f t="shared" si="389"/>
        <v>-8.977291611122773E-2</v>
      </c>
      <c r="H1596" s="69">
        <f t="shared" si="398"/>
        <v>0.37724346404305814</v>
      </c>
      <c r="I1596" s="66">
        <f t="shared" si="398"/>
        <v>-8.2759348807619162</v>
      </c>
      <c r="J1596" s="73">
        <f t="shared" si="384"/>
        <v>8.2845283982719842</v>
      </c>
      <c r="K1596" s="66">
        <f t="shared" si="385"/>
        <v>1.1741576304090169</v>
      </c>
      <c r="L1596" s="69">
        <f t="shared" si="399"/>
        <v>11.536141882332391</v>
      </c>
      <c r="M1596" s="66">
        <f t="shared" si="399"/>
        <v>-18.626182797743851</v>
      </c>
      <c r="N1596" s="69">
        <f t="shared" si="392"/>
        <v>4.7454273625069225</v>
      </c>
      <c r="O1596" s="69">
        <f t="shared" si="393"/>
        <v>-4.0046763587475555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44294329182808634</v>
      </c>
      <c r="G1597" s="77">
        <f t="shared" si="389"/>
        <v>-8.9397910985258733E-2</v>
      </c>
      <c r="H1597" s="69">
        <f t="shared" si="398"/>
        <v>0.37635550228434339</v>
      </c>
      <c r="I1597" s="66">
        <f t="shared" si="398"/>
        <v>-8.2761144265941393</v>
      </c>
      <c r="J1597" s="73">
        <f t="shared" si="384"/>
        <v>8.2846673720904054</v>
      </c>
      <c r="K1597" s="66">
        <f t="shared" si="385"/>
        <v>1.1741772841612736</v>
      </c>
      <c r="L1597" s="69">
        <f t="shared" si="399"/>
        <v>11.536896369260477</v>
      </c>
      <c r="M1597" s="66">
        <f t="shared" si="399"/>
        <v>-18.642734667505376</v>
      </c>
      <c r="N1597" s="69">
        <f t="shared" si="392"/>
        <v>4.7454273625069225</v>
      </c>
      <c r="O1597" s="69">
        <f t="shared" si="393"/>
        <v>-4.0046763587475555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44190808155138234</v>
      </c>
      <c r="G1598" s="77">
        <f t="shared" si="389"/>
        <v>-8.9024439173757131E-2</v>
      </c>
      <c r="H1598" s="69">
        <f t="shared" si="398"/>
        <v>0.37546961570068721</v>
      </c>
      <c r="I1598" s="66">
        <f t="shared" si="398"/>
        <v>-8.2762932224161094</v>
      </c>
      <c r="J1598" s="73">
        <f t="shared" si="384"/>
        <v>8.2848057874475991</v>
      </c>
      <c r="K1598" s="66">
        <f t="shared" si="385"/>
        <v>1.1741968589356426</v>
      </c>
      <c r="L1598" s="69">
        <f t="shared" si="399"/>
        <v>11.537649080265046</v>
      </c>
      <c r="M1598" s="66">
        <f t="shared" si="399"/>
        <v>-18.659286896358566</v>
      </c>
      <c r="N1598" s="69">
        <f t="shared" si="392"/>
        <v>4.7454273625069225</v>
      </c>
      <c r="O1598" s="69">
        <f t="shared" si="393"/>
        <v>-4.0046763587475555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44087524338151979</v>
      </c>
      <c r="G1599" s="77">
        <f t="shared" si="389"/>
        <v>-8.8652494608655985E-2</v>
      </c>
      <c r="H1599" s="69">
        <f t="shared" si="398"/>
        <v>0.37458579953758442</v>
      </c>
      <c r="I1599" s="66">
        <f t="shared" si="398"/>
        <v>-8.2764712712944561</v>
      </c>
      <c r="J1599" s="73">
        <f t="shared" si="384"/>
        <v>8.2849436465058517</v>
      </c>
      <c r="K1599" s="66">
        <f t="shared" si="385"/>
        <v>1.1742163550379159</v>
      </c>
      <c r="L1599" s="69">
        <f t="shared" si="399"/>
        <v>11.538400019496448</v>
      </c>
      <c r="M1599" s="66">
        <f t="shared" si="399"/>
        <v>-18.675839482803397</v>
      </c>
      <c r="N1599" s="69">
        <f t="shared" si="392"/>
        <v>4.7454273625069225</v>
      </c>
      <c r="O1599" s="69">
        <f t="shared" si="393"/>
        <v>-4.0046763587475555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43984477218198581</v>
      </c>
      <c r="G1600" s="77">
        <f t="shared" si="389"/>
        <v>-8.8282071244597304E-2</v>
      </c>
      <c r="H1600" s="69">
        <f t="shared" si="398"/>
        <v>0.37370404905082139</v>
      </c>
      <c r="I1600" s="66">
        <f t="shared" si="398"/>
        <v>-8.276648576283673</v>
      </c>
      <c r="J1600" s="73">
        <f t="shared" si="384"/>
        <v>8.2850809514195767</v>
      </c>
      <c r="K1600" s="66">
        <f t="shared" si="385"/>
        <v>1.1742357727727715</v>
      </c>
      <c r="L1600" s="69">
        <f t="shared" si="399"/>
        <v>11.539149191095524</v>
      </c>
      <c r="M1600" s="66">
        <f t="shared" si="399"/>
        <v>-18.692392425345986</v>
      </c>
      <c r="N1600" s="69">
        <f t="shared" si="392"/>
        <v>4.7454273625069225</v>
      </c>
      <c r="O1600" s="69">
        <f t="shared" si="393"/>
        <v>-4.0046763587475555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43881666282550497</v>
      </c>
      <c r="G1601" s="77">
        <f t="shared" si="389"/>
        <v>-8.7913163058882304E-2</v>
      </c>
      <c r="H1601" s="69">
        <f t="shared" si="398"/>
        <v>0.37282435950645743</v>
      </c>
      <c r="I1601" s="66">
        <f t="shared" si="398"/>
        <v>-8.2768251404261619</v>
      </c>
      <c r="J1601" s="73">
        <f t="shared" si="384"/>
        <v>8.2852177043353521</v>
      </c>
      <c r="K1601" s="66">
        <f t="shared" si="385"/>
        <v>1.1742551124437797</v>
      </c>
      <c r="L1601" s="69">
        <f t="shared" si="399"/>
        <v>11.539896599193625</v>
      </c>
      <c r="M1601" s="66">
        <f t="shared" si="399"/>
        <v>-18.708945722498552</v>
      </c>
      <c r="N1601" s="69">
        <f t="shared" si="392"/>
        <v>4.7454273625069225</v>
      </c>
      <c r="O1601" s="69">
        <f t="shared" si="393"/>
        <v>-4.0046763587475555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43779091019403532</v>
      </c>
      <c r="G1602" s="77">
        <f t="shared" si="389"/>
        <v>-8.7545764051373709E-2</v>
      </c>
      <c r="H1602" s="69">
        <f t="shared" si="398"/>
        <v>0.37194672618080643</v>
      </c>
      <c r="I1602" s="66">
        <f t="shared" si="398"/>
        <v>-8.2770009667522793</v>
      </c>
      <c r="J1602" s="73">
        <f t="shared" si="384"/>
        <v>8.2853539073919329</v>
      </c>
      <c r="K1602" s="66">
        <f t="shared" si="385"/>
        <v>1.1742743743534045</v>
      </c>
      <c r="L1602" s="69">
        <f t="shared" si="399"/>
        <v>11.540642247912638</v>
      </c>
      <c r="M1602" s="66">
        <f t="shared" si="399"/>
        <v>-18.725499372779403</v>
      </c>
      <c r="N1602" s="69">
        <f t="shared" si="392"/>
        <v>4.7454273625069225</v>
      </c>
      <c r="O1602" s="69">
        <f t="shared" si="393"/>
        <v>-4.0046763587475555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43676750917876356</v>
      </c>
      <c r="G1603" s="77">
        <f t="shared" si="389"/>
        <v>-8.717986824444246E-2</v>
      </c>
      <c r="H1603" s="69">
        <f t="shared" si="398"/>
        <v>0.37107114436041838</v>
      </c>
      <c r="I1603" s="66">
        <f t="shared" si="398"/>
        <v>-8.2771760582803822</v>
      </c>
      <c r="J1603" s="73">
        <f t="shared" ref="J1603:J1666" si="400">SQRT(H1603^2+I1603^2)</f>
        <v>8.2854895627202936</v>
      </c>
      <c r="K1603" s="66">
        <f t="shared" ref="K1603:K1666" si="401">$B$12+$B$13*J1603</f>
        <v>1.1742935588030095</v>
      </c>
      <c r="L1603" s="69">
        <f t="shared" si="399"/>
        <v>11.541386141364999</v>
      </c>
      <c r="M1603" s="66">
        <f t="shared" si="399"/>
        <v>-18.742053374712906</v>
      </c>
      <c r="N1603" s="69">
        <f t="shared" si="392"/>
        <v>4.7454273625069225</v>
      </c>
      <c r="O1603" s="69">
        <f t="shared" si="393"/>
        <v>-4.0046763587475555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43574645468010098</v>
      </c>
      <c r="G1604" s="77">
        <f t="shared" ref="G1604:G1667" si="405">-$B$5-K1603*I1603</f>
        <v>-8.6815469682862911E-2</v>
      </c>
      <c r="H1604" s="69">
        <f t="shared" ref="H1604:I1619" si="406">H1603+$B$4*F1603</f>
        <v>0.37019760934206086</v>
      </c>
      <c r="I1604" s="66">
        <f t="shared" si="406"/>
        <v>-8.2773504180168711</v>
      </c>
      <c r="J1604" s="73">
        <f t="shared" si="400"/>
        <v>8.2856246724436335</v>
      </c>
      <c r="K1604" s="66">
        <f t="shared" si="401"/>
        <v>1.1743126660928584</v>
      </c>
      <c r="L1604" s="69">
        <f t="shared" ref="L1604:M1619" si="407">L1603+$B$4*H1603</f>
        <v>11.542128283653719</v>
      </c>
      <c r="M1604" s="66">
        <f t="shared" si="407"/>
        <v>-18.758607726829467</v>
      </c>
      <c r="N1604" s="69">
        <f t="shared" ref="N1604:N1667" si="408">IF(M1603&gt;=0,L1604,N1603)</f>
        <v>4.7454273625069225</v>
      </c>
      <c r="O1604" s="69">
        <f t="shared" ref="O1604:O1667" si="409">IF(M1603&gt;=0,M1604,O1603)</f>
        <v>-4.0046763587475555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43472774160767796</v>
      </c>
      <c r="G1605" s="77">
        <f t="shared" si="405"/>
        <v>-8.6452562433771973E-2</v>
      </c>
      <c r="H1605" s="69">
        <f t="shared" si="406"/>
        <v>0.36932611643270064</v>
      </c>
      <c r="I1605" s="66">
        <f t="shared" si="406"/>
        <v>-8.2775240489562361</v>
      </c>
      <c r="J1605" s="73">
        <f t="shared" si="400"/>
        <v>8.2857592386774126</v>
      </c>
      <c r="K1605" s="66">
        <f t="shared" si="401"/>
        <v>1.1743316965221209</v>
      </c>
      <c r="L1605" s="69">
        <f t="shared" si="407"/>
        <v>11.542868678872404</v>
      </c>
      <c r="M1605" s="66">
        <f t="shared" si="407"/>
        <v>-18.775162427665499</v>
      </c>
      <c r="N1605" s="69">
        <f t="shared" si="408"/>
        <v>4.7454273625069225</v>
      </c>
      <c r="O1605" s="69">
        <f t="shared" si="409"/>
        <v>-4.0046763587475555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43371136488033968</v>
      </c>
      <c r="G1606" s="77">
        <f t="shared" si="405"/>
        <v>-8.609114058656786E-2</v>
      </c>
      <c r="H1606" s="69">
        <f t="shared" si="406"/>
        <v>0.36845666094948526</v>
      </c>
      <c r="I1606" s="66">
        <f t="shared" si="406"/>
        <v>-8.2776969540811027</v>
      </c>
      <c r="J1606" s="73">
        <f t="shared" si="400"/>
        <v>8.2858932635293829</v>
      </c>
      <c r="K1606" s="66">
        <f t="shared" si="401"/>
        <v>1.1743506503888765</v>
      </c>
      <c r="L1606" s="69">
        <f t="shared" si="407"/>
        <v>11.543607331105269</v>
      </c>
      <c r="M1606" s="66">
        <f t="shared" si="407"/>
        <v>-18.791717475763413</v>
      </c>
      <c r="N1606" s="69">
        <f t="shared" si="408"/>
        <v>4.7454273625069225</v>
      </c>
      <c r="O1606" s="69">
        <f t="shared" si="409"/>
        <v>-4.0046763587475555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43269731942614176</v>
      </c>
      <c r="G1607" s="77">
        <f t="shared" si="405"/>
        <v>-8.5731198252833707E-2</v>
      </c>
      <c r="H1607" s="69">
        <f t="shared" si="406"/>
        <v>0.36758923821972456</v>
      </c>
      <c r="I1607" s="66">
        <f t="shared" si="406"/>
        <v>-8.2778691363622752</v>
      </c>
      <c r="J1607" s="73">
        <f t="shared" si="400"/>
        <v>8.2860267490995998</v>
      </c>
      <c r="K1607" s="66">
        <f t="shared" si="401"/>
        <v>1.1743695279901158</v>
      </c>
      <c r="L1607" s="69">
        <f t="shared" si="407"/>
        <v>11.544344244427169</v>
      </c>
      <c r="M1607" s="66">
        <f t="shared" si="407"/>
        <v>-18.808272869671576</v>
      </c>
      <c r="N1607" s="69">
        <f t="shared" si="408"/>
        <v>4.7454273625069225</v>
      </c>
      <c r="O1607" s="69">
        <f t="shared" si="409"/>
        <v>-4.0046763587475555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4316856001823442</v>
      </c>
      <c r="G1608" s="77">
        <f t="shared" si="405"/>
        <v>-8.5372729566286054E-2</v>
      </c>
      <c r="H1608" s="69">
        <f t="shared" si="406"/>
        <v>0.36672384358087229</v>
      </c>
      <c r="I1608" s="66">
        <f t="shared" si="406"/>
        <v>-8.2780405987587802</v>
      </c>
      <c r="J1608" s="73">
        <f t="shared" si="400"/>
        <v>8.2861596974804534</v>
      </c>
      <c r="K1608" s="66">
        <f t="shared" si="401"/>
        <v>1.1743883296217463</v>
      </c>
      <c r="L1608" s="69">
        <f t="shared" si="407"/>
        <v>11.545079422903608</v>
      </c>
      <c r="M1608" s="66">
        <f t="shared" si="407"/>
        <v>-18.824828607944301</v>
      </c>
      <c r="N1608" s="69">
        <f t="shared" si="408"/>
        <v>4.7454273625069225</v>
      </c>
      <c r="O1608" s="69">
        <f t="shared" si="409"/>
        <v>-4.0046763587475555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43067620209540719</v>
      </c>
      <c r="G1609" s="77">
        <f t="shared" si="405"/>
        <v>-8.5015728682675373E-2</v>
      </c>
      <c r="H1609" s="69">
        <f t="shared" si="406"/>
        <v>0.36586047238050762</v>
      </c>
      <c r="I1609" s="66">
        <f t="shared" si="406"/>
        <v>-8.2782113442179135</v>
      </c>
      <c r="J1609" s="73">
        <f t="shared" si="400"/>
        <v>8.2862921107566958</v>
      </c>
      <c r="K1609" s="66">
        <f t="shared" si="401"/>
        <v>1.1744070555785944</v>
      </c>
      <c r="L1609" s="69">
        <f t="shared" si="407"/>
        <v>11.545812870590771</v>
      </c>
      <c r="M1609" s="66">
        <f t="shared" si="407"/>
        <v>-18.841384689141819</v>
      </c>
      <c r="N1609" s="69">
        <f t="shared" si="408"/>
        <v>4.7454273625069225</v>
      </c>
      <c r="O1609" s="69">
        <f t="shared" si="409"/>
        <v>-4.0046763587475555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42966912012098563</v>
      </c>
      <c r="G1610" s="77">
        <f t="shared" si="405"/>
        <v>-8.4660189779722117E-2</v>
      </c>
      <c r="H1610" s="69">
        <f t="shared" si="406"/>
        <v>0.36499911997631679</v>
      </c>
      <c r="I1610" s="66">
        <f t="shared" si="406"/>
        <v>-8.2783813756752789</v>
      </c>
      <c r="J1610" s="73">
        <f t="shared" si="400"/>
        <v>8.2864239910054565</v>
      </c>
      <c r="K1610" s="66">
        <f t="shared" si="401"/>
        <v>1.1744257061544088</v>
      </c>
      <c r="L1610" s="69">
        <f t="shared" si="407"/>
        <v>11.546544591535532</v>
      </c>
      <c r="M1610" s="66">
        <f t="shared" si="407"/>
        <v>-18.857941111830254</v>
      </c>
      <c r="N1610" s="69">
        <f t="shared" si="408"/>
        <v>4.7454273625069225</v>
      </c>
      <c r="O1610" s="69">
        <f t="shared" si="409"/>
        <v>-4.0046763587475555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4286643492239236</v>
      </c>
      <c r="G1611" s="77">
        <f t="shared" si="405"/>
        <v>-8.4306107057054547E-2</v>
      </c>
      <c r="H1611" s="69">
        <f t="shared" si="406"/>
        <v>0.36413978173607481</v>
      </c>
      <c r="I1611" s="66">
        <f t="shared" si="406"/>
        <v>-8.2785506960548378</v>
      </c>
      <c r="J1611" s="73">
        <f t="shared" si="400"/>
        <v>8.2865553402962835</v>
      </c>
      <c r="K1611" s="66">
        <f t="shared" si="401"/>
        <v>1.1744442816418663</v>
      </c>
      <c r="L1611" s="69">
        <f t="shared" si="407"/>
        <v>11.547274589775485</v>
      </c>
      <c r="M1611" s="66">
        <f t="shared" si="407"/>
        <v>-18.874497874581603</v>
      </c>
      <c r="N1611" s="69">
        <f t="shared" si="408"/>
        <v>4.7454273625069225</v>
      </c>
      <c r="O1611" s="69">
        <f t="shared" si="409"/>
        <v>-4.0046763587475555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42766188437825037</v>
      </c>
      <c r="G1612" s="77">
        <f t="shared" si="405"/>
        <v>-8.3953474736102152E-2</v>
      </c>
      <c r="H1612" s="69">
        <f t="shared" si="406"/>
        <v>0.36328245303762696</v>
      </c>
      <c r="I1612" s="66">
        <f t="shared" si="406"/>
        <v>-8.2787193082689523</v>
      </c>
      <c r="J1612" s="73">
        <f t="shared" si="400"/>
        <v>8.2866861606911471</v>
      </c>
      <c r="K1612" s="66">
        <f t="shared" si="401"/>
        <v>1.1744627823325717</v>
      </c>
      <c r="L1612" s="69">
        <f t="shared" si="407"/>
        <v>11.548002869338957</v>
      </c>
      <c r="M1612" s="66">
        <f t="shared" si="407"/>
        <v>-18.891054975973713</v>
      </c>
      <c r="N1612" s="69">
        <f t="shared" si="408"/>
        <v>4.7454273625069225</v>
      </c>
      <c r="O1612" s="69">
        <f t="shared" si="409"/>
        <v>-4.0046763587475555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42666172056717316</v>
      </c>
      <c r="G1613" s="77">
        <f t="shared" si="405"/>
        <v>-8.3602287060061897E-2</v>
      </c>
      <c r="H1613" s="69">
        <f t="shared" si="406"/>
        <v>0.36242712926887044</v>
      </c>
      <c r="I1613" s="66">
        <f t="shared" si="406"/>
        <v>-8.2788872152184236</v>
      </c>
      <c r="J1613" s="73">
        <f t="shared" si="400"/>
        <v>8.2868164542444855</v>
      </c>
      <c r="K1613" s="66">
        <f t="shared" si="401"/>
        <v>1.1744812085170651</v>
      </c>
      <c r="L1613" s="69">
        <f t="shared" si="407"/>
        <v>11.548729434245033</v>
      </c>
      <c r="M1613" s="66">
        <f t="shared" si="407"/>
        <v>-18.90761241459025</v>
      </c>
      <c r="N1613" s="69">
        <f t="shared" si="408"/>
        <v>4.7454273625069225</v>
      </c>
      <c r="O1613" s="69">
        <f t="shared" si="409"/>
        <v>-4.0046763587475555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4256638527830735</v>
      </c>
      <c r="G1614" s="77">
        <f t="shared" si="405"/>
        <v>-8.3252538293786316E-2</v>
      </c>
      <c r="H1614" s="69">
        <f t="shared" si="406"/>
        <v>0.36157380582773607</v>
      </c>
      <c r="I1614" s="66">
        <f t="shared" si="406"/>
        <v>-8.2790544197925442</v>
      </c>
      <c r="J1614" s="73">
        <f t="shared" si="400"/>
        <v>8.2869462230032127</v>
      </c>
      <c r="K1614" s="66">
        <f t="shared" si="401"/>
        <v>1.1744995604848216</v>
      </c>
      <c r="L1614" s="69">
        <f t="shared" si="407"/>
        <v>11.54945428850357</v>
      </c>
      <c r="M1614" s="66">
        <f t="shared" si="407"/>
        <v>-18.924170189020689</v>
      </c>
      <c r="N1614" s="69">
        <f t="shared" si="408"/>
        <v>4.7454273625069225</v>
      </c>
      <c r="O1614" s="69">
        <f t="shared" si="409"/>
        <v>-4.0046763587475555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42466827602750024</v>
      </c>
      <c r="G1615" s="77">
        <f t="shared" si="405"/>
        <v>-8.2904222723735543E-2</v>
      </c>
      <c r="H1615" s="69">
        <f t="shared" si="406"/>
        <v>0.3607224781221699</v>
      </c>
      <c r="I1615" s="66">
        <f t="shared" si="406"/>
        <v>-8.2792209248691311</v>
      </c>
      <c r="J1615" s="73">
        <f t="shared" si="400"/>
        <v>8.2870754690067514</v>
      </c>
      <c r="K1615" s="66">
        <f t="shared" si="401"/>
        <v>1.1745178385242578</v>
      </c>
      <c r="L1615" s="69">
        <f t="shared" si="407"/>
        <v>11.550177436115225</v>
      </c>
      <c r="M1615" s="66">
        <f t="shared" si="407"/>
        <v>-18.940728297860275</v>
      </c>
      <c r="N1615" s="69">
        <f t="shared" si="408"/>
        <v>4.7454273625069225</v>
      </c>
      <c r="O1615" s="69">
        <f t="shared" si="409"/>
        <v>-4.0046763587475555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42367498531116488</v>
      </c>
      <c r="G1616" s="77">
        <f t="shared" si="405"/>
        <v>-8.2557334657900938E-2</v>
      </c>
      <c r="H1616" s="69">
        <f t="shared" si="406"/>
        <v>0.35987314157011491</v>
      </c>
      <c r="I1616" s="66">
        <f t="shared" si="406"/>
        <v>-8.2793867333145794</v>
      </c>
      <c r="J1616" s="73">
        <f t="shared" si="400"/>
        <v>8.2872041942870585</v>
      </c>
      <c r="K1616" s="66">
        <f t="shared" si="401"/>
        <v>1.1745360429227343</v>
      </c>
      <c r="L1616" s="69">
        <f t="shared" si="407"/>
        <v>11.55089888107147</v>
      </c>
      <c r="M1616" s="66">
        <f t="shared" si="407"/>
        <v>-18.957286739710014</v>
      </c>
      <c r="N1616" s="69">
        <f t="shared" si="408"/>
        <v>4.7454273625069225</v>
      </c>
      <c r="O1616" s="69">
        <f t="shared" si="409"/>
        <v>-4.0046763587475555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42268397565393573</v>
      </c>
      <c r="G1617" s="77">
        <f t="shared" si="405"/>
        <v>-8.2211868425709156E-2</v>
      </c>
      <c r="H1617" s="69">
        <f t="shared" si="406"/>
        <v>0.35902579159949255</v>
      </c>
      <c r="I1617" s="66">
        <f t="shared" si="406"/>
        <v>-8.2795518479838961</v>
      </c>
      <c r="J1617" s="73">
        <f t="shared" si="400"/>
        <v>8.2873324008686406</v>
      </c>
      <c r="K1617" s="66">
        <f t="shared" si="401"/>
        <v>1.1745541739665577</v>
      </c>
      <c r="L1617" s="69">
        <f t="shared" si="407"/>
        <v>11.55161862735461</v>
      </c>
      <c r="M1617" s="66">
        <f t="shared" si="407"/>
        <v>-18.973845513176641</v>
      </c>
      <c r="N1617" s="69">
        <f t="shared" si="408"/>
        <v>4.7454273625069225</v>
      </c>
      <c r="O1617" s="69">
        <f t="shared" si="409"/>
        <v>-4.0046763587475555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42169524208483145</v>
      </c>
      <c r="G1618" s="77">
        <f t="shared" si="405"/>
        <v>-8.1867818377988399E-2</v>
      </c>
      <c r="H1618" s="69">
        <f t="shared" si="406"/>
        <v>0.3581804236481847</v>
      </c>
      <c r="I1618" s="66">
        <f t="shared" si="406"/>
        <v>-8.2797162717207478</v>
      </c>
      <c r="J1618" s="73">
        <f t="shared" si="400"/>
        <v>8.2874600907685902</v>
      </c>
      <c r="K1618" s="66">
        <f t="shared" si="401"/>
        <v>1.1745722319409861</v>
      </c>
      <c r="L1618" s="69">
        <f t="shared" si="407"/>
        <v>11.552336678937809</v>
      </c>
      <c r="M1618" s="66">
        <f t="shared" si="407"/>
        <v>-18.99040461687261</v>
      </c>
      <c r="N1618" s="69">
        <f t="shared" si="408"/>
        <v>4.7454273625069225</v>
      </c>
      <c r="O1618" s="69">
        <f t="shared" si="409"/>
        <v>-4.0046763587475555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42070877964201625</v>
      </c>
      <c r="G1619" s="77">
        <f t="shared" si="405"/>
        <v>-8.1525178886860061E-2</v>
      </c>
      <c r="H1619" s="69">
        <f t="shared" si="406"/>
        <v>0.35733703316401505</v>
      </c>
      <c r="I1619" s="66">
        <f t="shared" si="406"/>
        <v>-8.2798800073575034</v>
      </c>
      <c r="J1619" s="73">
        <f t="shared" si="400"/>
        <v>8.2875872659965975</v>
      </c>
      <c r="K1619" s="66">
        <f t="shared" si="401"/>
        <v>1.1745902171302316</v>
      </c>
      <c r="L1619" s="69">
        <f t="shared" si="407"/>
        <v>11.553053039785105</v>
      </c>
      <c r="M1619" s="66">
        <f t="shared" si="407"/>
        <v>-19.006964049416052</v>
      </c>
      <c r="N1619" s="69">
        <f t="shared" si="408"/>
        <v>4.7454273625069225</v>
      </c>
      <c r="O1619" s="69">
        <f t="shared" si="409"/>
        <v>-4.0046763587475555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41972458337279323</v>
      </c>
      <c r="G1620" s="77">
        <f t="shared" si="405"/>
        <v>-8.1183944345685433E-2</v>
      </c>
      <c r="H1620" s="69">
        <f t="shared" ref="H1620:I1635" si="410">H1619+$B$4*F1619</f>
        <v>0.35649561560473103</v>
      </c>
      <c r="I1620" s="66">
        <f t="shared" si="410"/>
        <v>-8.280043057715277</v>
      </c>
      <c r="J1620" s="73">
        <f t="shared" si="400"/>
        <v>8.2877139285549877</v>
      </c>
      <c r="K1620" s="66">
        <f t="shared" si="401"/>
        <v>1.1746081298174633</v>
      </c>
      <c r="L1620" s="69">
        <f t="shared" ref="L1620:M1635" si="411">L1619+$B$4*H1619</f>
        <v>11.553767713851434</v>
      </c>
      <c r="M1620" s="66">
        <f t="shared" si="411"/>
        <v>-19.023523809430767</v>
      </c>
      <c r="N1620" s="69">
        <f t="shared" si="408"/>
        <v>4.7454273625069225</v>
      </c>
      <c r="O1620" s="69">
        <f t="shared" si="409"/>
        <v>-4.0046763587475555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41874264833359842</v>
      </c>
      <c r="G1621" s="77">
        <f t="shared" si="405"/>
        <v>-8.0844109168987544E-2</v>
      </c>
      <c r="H1621" s="69">
        <f t="shared" si="410"/>
        <v>0.35565616643798542</v>
      </c>
      <c r="I1621" s="66">
        <f t="shared" si="410"/>
        <v>-8.2802054256039685</v>
      </c>
      <c r="J1621" s="73">
        <f t="shared" si="400"/>
        <v>8.2878400804387358</v>
      </c>
      <c r="K1621" s="66">
        <f t="shared" si="401"/>
        <v>1.1746259702848123</v>
      </c>
      <c r="L1621" s="69">
        <f t="shared" si="411"/>
        <v>11.554480705082643</v>
      </c>
      <c r="M1621" s="66">
        <f t="shared" si="411"/>
        <v>-19.040083895546196</v>
      </c>
      <c r="N1621" s="69">
        <f t="shared" si="408"/>
        <v>4.7454273625069225</v>
      </c>
      <c r="O1621" s="69">
        <f t="shared" si="409"/>
        <v>-4.0046763587475555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41776296958999531</v>
      </c>
      <c r="G1622" s="77">
        <f t="shared" si="405"/>
        <v>-8.0505667792371227E-2</v>
      </c>
      <c r="H1622" s="69">
        <f t="shared" si="410"/>
        <v>0.3548186811413182</v>
      </c>
      <c r="I1622" s="66">
        <f t="shared" si="410"/>
        <v>-8.2803671138223063</v>
      </c>
      <c r="J1622" s="73">
        <f t="shared" si="400"/>
        <v>8.2879657236354944</v>
      </c>
      <c r="K1622" s="66">
        <f t="shared" si="401"/>
        <v>1.1746437388133733</v>
      </c>
      <c r="L1622" s="69">
        <f t="shared" si="411"/>
        <v>11.55519201741552</v>
      </c>
      <c r="M1622" s="66">
        <f t="shared" si="411"/>
        <v>-19.056644306397406</v>
      </c>
      <c r="N1622" s="69">
        <f t="shared" si="408"/>
        <v>4.7454273625069225</v>
      </c>
      <c r="O1622" s="69">
        <f t="shared" si="409"/>
        <v>-4.0046763587475555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41678554221666814</v>
      </c>
      <c r="G1623" s="77">
        <f t="shared" si="405"/>
        <v>-8.01686146724645E-2</v>
      </c>
      <c r="H1623" s="69">
        <f t="shared" si="410"/>
        <v>0.35398315520213819</v>
      </c>
      <c r="I1623" s="66">
        <f t="shared" si="410"/>
        <v>-8.2805281251578915</v>
      </c>
      <c r="J1623" s="73">
        <f t="shared" si="400"/>
        <v>8.2880908601256138</v>
      </c>
      <c r="K1623" s="66">
        <f t="shared" si="401"/>
        <v>1.1746614356832081</v>
      </c>
      <c r="L1623" s="69">
        <f t="shared" si="411"/>
        <v>11.555901654777802</v>
      </c>
      <c r="M1623" s="66">
        <f t="shared" si="411"/>
        <v>-19.073205040625052</v>
      </c>
      <c r="N1623" s="69">
        <f t="shared" si="408"/>
        <v>4.7454273625069225</v>
      </c>
      <c r="O1623" s="69">
        <f t="shared" si="409"/>
        <v>-4.0046763587475555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41581036129741555</v>
      </c>
      <c r="G1624" s="77">
        <f t="shared" si="405"/>
        <v>-7.9832944286847507E-2</v>
      </c>
      <c r="H1624" s="69">
        <f t="shared" si="410"/>
        <v>0.35314958411770486</v>
      </c>
      <c r="I1624" s="66">
        <f t="shared" si="410"/>
        <v>-8.2806884623872357</v>
      </c>
      <c r="J1624" s="73">
        <f t="shared" si="400"/>
        <v>8.288215491882168</v>
      </c>
      <c r="K1624" s="66">
        <f t="shared" si="401"/>
        <v>1.1746790611733506</v>
      </c>
      <c r="L1624" s="69">
        <f t="shared" si="411"/>
        <v>11.556609621088207</v>
      </c>
      <c r="M1624" s="66">
        <f t="shared" si="411"/>
        <v>-19.089766096875366</v>
      </c>
      <c r="N1624" s="69">
        <f t="shared" si="408"/>
        <v>4.7454273625069225</v>
      </c>
      <c r="O1624" s="69">
        <f t="shared" si="409"/>
        <v>-4.0046763587475555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41483742192514478</v>
      </c>
      <c r="G1625" s="77">
        <f t="shared" si="405"/>
        <v>-7.9498651133965481E-2</v>
      </c>
      <c r="H1625" s="69">
        <f t="shared" si="410"/>
        <v>0.35231796339511001</v>
      </c>
      <c r="I1625" s="66">
        <f t="shared" si="410"/>
        <v>-8.2808481282758102</v>
      </c>
      <c r="J1625" s="73">
        <f t="shared" si="400"/>
        <v>8.2883396208709907</v>
      </c>
      <c r="K1625" s="66">
        <f t="shared" si="401"/>
        <v>1.1746966155618095</v>
      </c>
      <c r="L1625" s="69">
        <f t="shared" si="411"/>
        <v>11.557315920256443</v>
      </c>
      <c r="M1625" s="66">
        <f t="shared" si="411"/>
        <v>-19.106327473800139</v>
      </c>
      <c r="N1625" s="69">
        <f t="shared" si="408"/>
        <v>4.7454273625069225</v>
      </c>
      <c r="O1625" s="69">
        <f t="shared" si="409"/>
        <v>-4.0046763587475555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41386671920186524</v>
      </c>
      <c r="G1626" s="77">
        <f t="shared" si="405"/>
        <v>-7.9165729733061241E-2</v>
      </c>
      <c r="H1626" s="69">
        <f t="shared" si="410"/>
        <v>0.35148828855125974</v>
      </c>
      <c r="I1626" s="66">
        <f t="shared" si="410"/>
        <v>-8.2810071255780784</v>
      </c>
      <c r="J1626" s="73">
        <f t="shared" si="400"/>
        <v>8.28846324905067</v>
      </c>
      <c r="K1626" s="66">
        <f t="shared" si="401"/>
        <v>1.1747140991255698</v>
      </c>
      <c r="L1626" s="69">
        <f t="shared" si="411"/>
        <v>11.558020556183234</v>
      </c>
      <c r="M1626" s="66">
        <f t="shared" si="411"/>
        <v>-19.122889170056691</v>
      </c>
      <c r="N1626" s="69">
        <f t="shared" si="408"/>
        <v>4.7454273625069225</v>
      </c>
      <c r="O1626" s="69">
        <f t="shared" si="409"/>
        <v>-4.0046763587475555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41289824823868143</v>
      </c>
      <c r="G1627" s="77">
        <f t="shared" si="405"/>
        <v>-7.8834174624123676E-2</v>
      </c>
      <c r="H1627" s="69">
        <f t="shared" si="410"/>
        <v>0.35066055511285599</v>
      </c>
      <c r="I1627" s="66">
        <f t="shared" si="410"/>
        <v>-8.2811654570375453</v>
      </c>
      <c r="J1627" s="73">
        <f t="shared" si="400"/>
        <v>8.2885863783726048</v>
      </c>
      <c r="K1627" s="66">
        <f t="shared" si="401"/>
        <v>1.174731512140599</v>
      </c>
      <c r="L1627" s="69">
        <f t="shared" si="411"/>
        <v>11.558723532760336</v>
      </c>
      <c r="M1627" s="66">
        <f t="shared" si="411"/>
        <v>-19.139451184307848</v>
      </c>
      <c r="N1627" s="69">
        <f t="shared" si="408"/>
        <v>4.7454273625069225</v>
      </c>
      <c r="O1627" s="69">
        <f t="shared" si="409"/>
        <v>-4.0046763587475555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41193200415578718</v>
      </c>
      <c r="G1628" s="77">
        <f t="shared" si="405"/>
        <v>-7.8503980367790049E-2</v>
      </c>
      <c r="H1628" s="69">
        <f t="shared" si="410"/>
        <v>0.34983475861637864</v>
      </c>
      <c r="I1628" s="66">
        <f t="shared" si="410"/>
        <v>-8.2813231253867929</v>
      </c>
      <c r="J1628" s="73">
        <f t="shared" si="400"/>
        <v>8.2887090107810071</v>
      </c>
      <c r="K1628" s="66">
        <f t="shared" si="401"/>
        <v>1.1747488548818488</v>
      </c>
      <c r="L1628" s="69">
        <f t="shared" si="411"/>
        <v>11.559424853870562</v>
      </c>
      <c r="M1628" s="66">
        <f t="shared" si="411"/>
        <v>-19.156013515221922</v>
      </c>
      <c r="N1628" s="69">
        <f t="shared" si="408"/>
        <v>4.7454273625069225</v>
      </c>
      <c r="O1628" s="69">
        <f t="shared" si="409"/>
        <v>-4.0046763587475555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41096798208245877</v>
      </c>
      <c r="G1629" s="77">
        <f t="shared" si="405"/>
        <v>-7.8175141545290927E-2</v>
      </c>
      <c r="H1629" s="69">
        <f t="shared" si="410"/>
        <v>0.34901089460806706</v>
      </c>
      <c r="I1629" s="66">
        <f t="shared" si="410"/>
        <v>-8.2814801333475287</v>
      </c>
      <c r="J1629" s="73">
        <f t="shared" si="400"/>
        <v>8.2888311482129335</v>
      </c>
      <c r="K1629" s="66">
        <f t="shared" si="401"/>
        <v>1.1747661276232588</v>
      </c>
      <c r="L1629" s="69">
        <f t="shared" si="411"/>
        <v>11.560124523387794</v>
      </c>
      <c r="M1629" s="66">
        <f t="shared" si="411"/>
        <v>-19.172576161472694</v>
      </c>
      <c r="N1629" s="69">
        <f t="shared" si="408"/>
        <v>4.7454273625069225</v>
      </c>
      <c r="O1629" s="69">
        <f t="shared" si="409"/>
        <v>-4.0046763587475555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41000617715704823</v>
      </c>
      <c r="G1630" s="77">
        <f t="shared" si="405"/>
        <v>-7.7847652758373798E-2</v>
      </c>
      <c r="H1630" s="69">
        <f t="shared" si="410"/>
        <v>0.34818895864390215</v>
      </c>
      <c r="I1630" s="66">
        <f t="shared" si="410"/>
        <v>-8.2816364836306189</v>
      </c>
      <c r="J1630" s="73">
        <f t="shared" si="400"/>
        <v>8.2889527925983053</v>
      </c>
      <c r="K1630" s="66">
        <f t="shared" si="401"/>
        <v>1.1747833306377595</v>
      </c>
      <c r="L1630" s="69">
        <f t="shared" si="411"/>
        <v>11.560822545177009</v>
      </c>
      <c r="M1630" s="66">
        <f t="shared" si="411"/>
        <v>-19.189139121739391</v>
      </c>
      <c r="N1630" s="69">
        <f t="shared" si="408"/>
        <v>4.7454273625069225</v>
      </c>
      <c r="O1630" s="69">
        <f t="shared" si="409"/>
        <v>-4.0046763587475555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40904658452697645</v>
      </c>
      <c r="G1631" s="77">
        <f t="shared" si="405"/>
        <v>-7.7521508629237346E-2</v>
      </c>
      <c r="H1631" s="69">
        <f t="shared" si="410"/>
        <v>0.34736894628958803</v>
      </c>
      <c r="I1631" s="66">
        <f t="shared" si="410"/>
        <v>-8.2817921789361364</v>
      </c>
      <c r="J1631" s="73">
        <f t="shared" si="400"/>
        <v>8.2890739458599416</v>
      </c>
      <c r="K1631" s="66">
        <f t="shared" si="401"/>
        <v>1.1748004641972769</v>
      </c>
      <c r="L1631" s="69">
        <f t="shared" si="411"/>
        <v>11.561518923094297</v>
      </c>
      <c r="M1631" s="66">
        <f t="shared" si="411"/>
        <v>-19.205702394706652</v>
      </c>
      <c r="N1631" s="69">
        <f t="shared" si="408"/>
        <v>4.7454273625069225</v>
      </c>
      <c r="O1631" s="69">
        <f t="shared" si="409"/>
        <v>-4.0046763587475555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40808919934872695</v>
      </c>
      <c r="G1632" s="77">
        <f t="shared" si="405"/>
        <v>-7.719670380044974E-2</v>
      </c>
      <c r="H1632" s="69">
        <f t="shared" si="410"/>
        <v>0.34655085312053407</v>
      </c>
      <c r="I1632" s="66">
        <f t="shared" si="410"/>
        <v>-8.2819472219533949</v>
      </c>
      <c r="J1632" s="73">
        <f t="shared" si="400"/>
        <v>8.2891946099135669</v>
      </c>
      <c r="K1632" s="66">
        <f t="shared" si="401"/>
        <v>1.174817528572734</v>
      </c>
      <c r="L1632" s="69">
        <f t="shared" si="411"/>
        <v>11.562213660986876</v>
      </c>
      <c r="M1632" s="66">
        <f t="shared" si="411"/>
        <v>-19.222265979064524</v>
      </c>
      <c r="N1632" s="69">
        <f t="shared" si="408"/>
        <v>4.7454273625069225</v>
      </c>
      <c r="O1632" s="69">
        <f t="shared" si="409"/>
        <v>-4.0046763587475555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40713401678783839</v>
      </c>
      <c r="G1633" s="77">
        <f t="shared" si="405"/>
        <v>-7.6873232934891789E-2</v>
      </c>
      <c r="H1633" s="69">
        <f t="shared" si="410"/>
        <v>0.34573467472183661</v>
      </c>
      <c r="I1633" s="66">
        <f t="shared" si="410"/>
        <v>-8.282101615360995</v>
      </c>
      <c r="J1633" s="73">
        <f t="shared" si="400"/>
        <v>8.2893147866678465</v>
      </c>
      <c r="K1633" s="66">
        <f t="shared" si="401"/>
        <v>1.174834524034055</v>
      </c>
      <c r="L1633" s="69">
        <f t="shared" si="411"/>
        <v>11.562906762693117</v>
      </c>
      <c r="M1633" s="66">
        <f t="shared" si="411"/>
        <v>-19.238829873508429</v>
      </c>
      <c r="N1633" s="69">
        <f t="shared" si="408"/>
        <v>4.7454273625069225</v>
      </c>
      <c r="O1633" s="69">
        <f t="shared" si="409"/>
        <v>-4.0046763587475555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40618103201889771</v>
      </c>
      <c r="G1634" s="77">
        <f t="shared" si="405"/>
        <v>-7.6551090715687664E-2</v>
      </c>
      <c r="H1634" s="69">
        <f t="shared" si="410"/>
        <v>0.34492040668826096</v>
      </c>
      <c r="I1634" s="66">
        <f t="shared" si="410"/>
        <v>-8.2822553618268646</v>
      </c>
      <c r="J1634" s="73">
        <f t="shared" si="400"/>
        <v>8.2894344780244111</v>
      </c>
      <c r="K1634" s="66">
        <f t="shared" si="401"/>
        <v>1.1748514508501697</v>
      </c>
      <c r="L1634" s="69">
        <f t="shared" si="411"/>
        <v>11.563598232042562</v>
      </c>
      <c r="M1634" s="66">
        <f t="shared" si="411"/>
        <v>-19.255394076739151</v>
      </c>
      <c r="N1634" s="69">
        <f t="shared" si="408"/>
        <v>4.7454273625069225</v>
      </c>
      <c r="O1634" s="69">
        <f t="shared" si="409"/>
        <v>-4.0046763587475555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405230240225534</v>
      </c>
      <c r="G1635" s="77">
        <f t="shared" si="405"/>
        <v>-7.6230271846110753E-2</v>
      </c>
      <c r="H1635" s="69">
        <f t="shared" si="410"/>
        <v>0.34410804462422317</v>
      </c>
      <c r="I1635" s="66">
        <f t="shared" si="410"/>
        <v>-8.2824084640082951</v>
      </c>
      <c r="J1635" s="73">
        <f t="shared" si="400"/>
        <v>8.289553685877868</v>
      </c>
      <c r="K1635" s="66">
        <f t="shared" si="401"/>
        <v>1.1748683092890146</v>
      </c>
      <c r="L1635" s="69">
        <f t="shared" si="411"/>
        <v>11.564288072855938</v>
      </c>
      <c r="M1635" s="66">
        <f t="shared" si="411"/>
        <v>-19.271958587462805</v>
      </c>
      <c r="N1635" s="69">
        <f t="shared" si="408"/>
        <v>4.7454273625069225</v>
      </c>
      <c r="O1635" s="69">
        <f t="shared" si="409"/>
        <v>-4.0046763587475555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40428163660040989</v>
      </c>
      <c r="G1636" s="77">
        <f t="shared" si="405"/>
        <v>-7.5910771049549908E-2</v>
      </c>
      <c r="H1636" s="69">
        <f t="shared" ref="H1636:I1651" si="412">H1635+$B$4*F1635</f>
        <v>0.34329758414377209</v>
      </c>
      <c r="I1636" s="66">
        <f t="shared" si="412"/>
        <v>-8.2825609245519871</v>
      </c>
      <c r="J1636" s="73">
        <f t="shared" si="400"/>
        <v>8.2896724121158396</v>
      </c>
      <c r="K1636" s="66">
        <f t="shared" si="401"/>
        <v>1.1748850996175382</v>
      </c>
      <c r="L1636" s="69">
        <f t="shared" ref="L1636:M1651" si="413">L1635+$B$4*H1635</f>
        <v>11.564976288945186</v>
      </c>
      <c r="M1636" s="66">
        <f t="shared" si="413"/>
        <v>-19.288523404390823</v>
      </c>
      <c r="N1636" s="69">
        <f t="shared" si="408"/>
        <v>4.7454273625069225</v>
      </c>
      <c r="O1636" s="69">
        <f t="shared" si="409"/>
        <v>-4.0046763587475555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40333521634521585</v>
      </c>
      <c r="G1637" s="77">
        <f t="shared" si="405"/>
        <v>-7.5592583069408192E-2</v>
      </c>
      <c r="H1637" s="69">
        <f t="shared" si="412"/>
        <v>0.34248902087057126</v>
      </c>
      <c r="I1637" s="66">
        <f t="shared" si="412"/>
        <v>-8.2827127460940861</v>
      </c>
      <c r="J1637" s="73">
        <f t="shared" si="400"/>
        <v>8.2897906586189691</v>
      </c>
      <c r="K1637" s="66">
        <f t="shared" si="401"/>
        <v>1.174901822101702</v>
      </c>
      <c r="L1637" s="69">
        <f t="shared" si="413"/>
        <v>11.565662884113474</v>
      </c>
      <c r="M1637" s="66">
        <f t="shared" si="413"/>
        <v>-19.305088526239928</v>
      </c>
      <c r="N1637" s="69">
        <f t="shared" si="408"/>
        <v>4.7454273625069225</v>
      </c>
      <c r="O1637" s="69">
        <f t="shared" si="409"/>
        <v>-4.0046763587475555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40239097467066204</v>
      </c>
      <c r="G1638" s="77">
        <f t="shared" si="405"/>
        <v>-7.5275702669065581E-2</v>
      </c>
      <c r="H1638" s="69">
        <f t="shared" si="412"/>
        <v>0.34168235043788081</v>
      </c>
      <c r="I1638" s="66">
        <f t="shared" si="412"/>
        <v>-8.2828639312602252</v>
      </c>
      <c r="J1638" s="73">
        <f t="shared" si="400"/>
        <v>8.2899084272609631</v>
      </c>
      <c r="K1638" s="66">
        <f t="shared" si="401"/>
        <v>1.1749184770064867</v>
      </c>
      <c r="L1638" s="69">
        <f t="shared" si="413"/>
        <v>11.566347862155215</v>
      </c>
      <c r="M1638" s="66">
        <f t="shared" si="413"/>
        <v>-19.321653951732117</v>
      </c>
      <c r="N1638" s="69">
        <f t="shared" si="408"/>
        <v>4.7454273625069225</v>
      </c>
      <c r="O1638" s="69">
        <f t="shared" si="409"/>
        <v>-4.0046763587475555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40144890679647161</v>
      </c>
      <c r="G1639" s="77">
        <f t="shared" si="405"/>
        <v>-7.496012463177415E-2</v>
      </c>
      <c r="H1639" s="69">
        <f t="shared" si="412"/>
        <v>0.34087756848853951</v>
      </c>
      <c r="I1639" s="66">
        <f t="shared" si="412"/>
        <v>-8.2830144826655641</v>
      </c>
      <c r="J1639" s="73">
        <f t="shared" si="400"/>
        <v>8.290025719908602</v>
      </c>
      <c r="K1639" s="66">
        <f t="shared" si="401"/>
        <v>1.1749350645958931</v>
      </c>
      <c r="L1639" s="69">
        <f t="shared" si="413"/>
        <v>11.567031226856091</v>
      </c>
      <c r="M1639" s="66">
        <f t="shared" si="413"/>
        <v>-19.338219679594637</v>
      </c>
      <c r="N1639" s="69">
        <f t="shared" si="408"/>
        <v>4.7454273625069225</v>
      </c>
      <c r="O1639" s="69">
        <f t="shared" si="409"/>
        <v>-4.0046763587475555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40050900795137317</v>
      </c>
      <c r="G1640" s="77">
        <f t="shared" si="405"/>
        <v>-7.4645843760617225E-2</v>
      </c>
      <c r="H1640" s="69">
        <f t="shared" si="412"/>
        <v>0.34007467067494657</v>
      </c>
      <c r="I1640" s="66">
        <f t="shared" si="412"/>
        <v>-8.2831644029148279</v>
      </c>
      <c r="J1640" s="73">
        <f t="shared" si="400"/>
        <v>8.2901425384217635</v>
      </c>
      <c r="K1640" s="66">
        <f t="shared" si="401"/>
        <v>1.1749515851329464</v>
      </c>
      <c r="L1640" s="69">
        <f t="shared" si="413"/>
        <v>11.567712981993068</v>
      </c>
      <c r="M1640" s="66">
        <f t="shared" si="413"/>
        <v>-19.354785708559969</v>
      </c>
      <c r="N1640" s="69">
        <f t="shared" si="408"/>
        <v>4.7454273625069225</v>
      </c>
      <c r="O1640" s="69">
        <f t="shared" si="409"/>
        <v>-4.0046763587475555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39957127337309317</v>
      </c>
      <c r="G1641" s="77">
        <f t="shared" si="405"/>
        <v>-7.4332854878427668E-2</v>
      </c>
      <c r="H1641" s="69">
        <f t="shared" si="412"/>
        <v>0.3392736526590438</v>
      </c>
      <c r="I1641" s="66">
        <f t="shared" si="412"/>
        <v>-8.2833136946023487</v>
      </c>
      <c r="J1641" s="73">
        <f t="shared" si="400"/>
        <v>8.2902588846534471</v>
      </c>
      <c r="K1641" s="66">
        <f t="shared" si="401"/>
        <v>1.1749680388796988</v>
      </c>
      <c r="L1641" s="69">
        <f t="shared" si="413"/>
        <v>11.568393131334417</v>
      </c>
      <c r="M1641" s="66">
        <f t="shared" si="413"/>
        <v>-19.371352037365799</v>
      </c>
      <c r="N1641" s="69">
        <f t="shared" si="408"/>
        <v>4.7454273625069225</v>
      </c>
      <c r="O1641" s="69">
        <f t="shared" si="409"/>
        <v>-4.0046763587475555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39863569830834883</v>
      </c>
      <c r="G1642" s="77">
        <f t="shared" si="405"/>
        <v>-7.40211528277257E-2</v>
      </c>
      <c r="H1642" s="69">
        <f t="shared" si="412"/>
        <v>0.33847451011229762</v>
      </c>
      <c r="I1642" s="66">
        <f t="shared" si="412"/>
        <v>-8.2834623603121056</v>
      </c>
      <c r="J1642" s="73">
        <f t="shared" si="400"/>
        <v>8.2903747604498044</v>
      </c>
      <c r="K1642" s="66">
        <f t="shared" si="401"/>
        <v>1.1749844260972337</v>
      </c>
      <c r="L1642" s="69">
        <f t="shared" si="413"/>
        <v>11.569071678639736</v>
      </c>
      <c r="M1642" s="66">
        <f t="shared" si="413"/>
        <v>-19.387918664755006</v>
      </c>
      <c r="N1642" s="69">
        <f t="shared" si="408"/>
        <v>4.7454273625069225</v>
      </c>
      <c r="O1642" s="69">
        <f t="shared" si="409"/>
        <v>-4.0046763587475555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39770227801284036</v>
      </c>
      <c r="G1643" s="77">
        <f t="shared" si="405"/>
        <v>-7.3710732470642526E-2</v>
      </c>
      <c r="H1643" s="69">
        <f t="shared" si="412"/>
        <v>0.33767723871568095</v>
      </c>
      <c r="I1643" s="66">
        <f t="shared" si="412"/>
        <v>-8.2836104026177608</v>
      </c>
      <c r="J1643" s="73">
        <f t="shared" si="400"/>
        <v>8.2904901676501499</v>
      </c>
      <c r="K1643" s="66">
        <f t="shared" si="401"/>
        <v>1.1750007470456685</v>
      </c>
      <c r="L1643" s="69">
        <f t="shared" si="413"/>
        <v>11.56974862765996</v>
      </c>
      <c r="M1643" s="66">
        <f t="shared" si="413"/>
        <v>-19.40448558947563</v>
      </c>
      <c r="N1643" s="69">
        <f t="shared" si="408"/>
        <v>4.7454273625069225</v>
      </c>
      <c r="O1643" s="69">
        <f t="shared" si="409"/>
        <v>-4.0046763587475555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39677100775124363</v>
      </c>
      <c r="G1644" s="77">
        <f t="shared" si="405"/>
        <v>-7.3401588688859931E-2</v>
      </c>
      <c r="H1644" s="69">
        <f t="shared" si="412"/>
        <v>0.33688183415965528</v>
      </c>
      <c r="I1644" s="66">
        <f t="shared" si="412"/>
        <v>-8.2837578240827021</v>
      </c>
      <c r="J1644" s="73">
        <f t="shared" si="400"/>
        <v>8.2906051080869947</v>
      </c>
      <c r="K1644" s="66">
        <f t="shared" si="401"/>
        <v>1.1750170019841575</v>
      </c>
      <c r="L1644" s="69">
        <f t="shared" si="413"/>
        <v>11.570423982137392</v>
      </c>
      <c r="M1644" s="66">
        <f t="shared" si="413"/>
        <v>-19.421052810280866</v>
      </c>
      <c r="N1644" s="69">
        <f t="shared" si="408"/>
        <v>4.7454273625069225</v>
      </c>
      <c r="O1644" s="69">
        <f t="shared" si="409"/>
        <v>-4.0046763587475555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39584188279720228</v>
      </c>
      <c r="G1645" s="77">
        <f t="shared" si="405"/>
        <v>-7.3093716383535678E-2</v>
      </c>
      <c r="H1645" s="69">
        <f t="shared" si="412"/>
        <v>0.33608829214415281</v>
      </c>
      <c r="I1645" s="66">
        <f t="shared" si="412"/>
        <v>-8.28390462726008</v>
      </c>
      <c r="J1645" s="73">
        <f t="shared" si="400"/>
        <v>8.2907195835860552</v>
      </c>
      <c r="K1645" s="66">
        <f t="shared" si="401"/>
        <v>1.1750331911708947</v>
      </c>
      <c r="L1645" s="69">
        <f t="shared" si="413"/>
        <v>11.57109774580571</v>
      </c>
      <c r="M1645" s="66">
        <f t="shared" si="413"/>
        <v>-19.437620325929032</v>
      </c>
      <c r="N1645" s="69">
        <f t="shared" si="408"/>
        <v>4.7454273625069225</v>
      </c>
      <c r="O1645" s="69">
        <f t="shared" si="409"/>
        <v>-4.0046763587475555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39491489843331978</v>
      </c>
      <c r="G1646" s="77">
        <f t="shared" si="405"/>
        <v>-7.2787110475246664E-2</v>
      </c>
      <c r="H1646" s="69">
        <f t="shared" si="412"/>
        <v>0.3352966083785584</v>
      </c>
      <c r="I1646" s="66">
        <f t="shared" si="412"/>
        <v>-8.2840508146928471</v>
      </c>
      <c r="J1646" s="73">
        <f t="shared" si="400"/>
        <v>8.2908335959662942</v>
      </c>
      <c r="K1646" s="66">
        <f t="shared" si="401"/>
        <v>1.1750493148631187</v>
      </c>
      <c r="L1646" s="69">
        <f t="shared" si="413"/>
        <v>11.571769922389999</v>
      </c>
      <c r="M1646" s="66">
        <f t="shared" si="413"/>
        <v>-19.454188135183553</v>
      </c>
      <c r="N1646" s="69">
        <f t="shared" si="408"/>
        <v>4.7454273625069225</v>
      </c>
      <c r="O1646" s="69">
        <f t="shared" si="409"/>
        <v>-4.0046763587475555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3939900499511525</v>
      </c>
      <c r="G1647" s="77">
        <f t="shared" si="405"/>
        <v>-7.2481765903908979E-2</v>
      </c>
      <c r="H1647" s="69">
        <f t="shared" si="412"/>
        <v>0.33450677858169175</v>
      </c>
      <c r="I1647" s="66">
        <f t="shared" si="412"/>
        <v>-8.2841963889137968</v>
      </c>
      <c r="J1647" s="73">
        <f t="shared" si="400"/>
        <v>8.2909471470399261</v>
      </c>
      <c r="K1647" s="66">
        <f t="shared" si="401"/>
        <v>1.1750653733171137</v>
      </c>
      <c r="L1647" s="69">
        <f t="shared" si="413"/>
        <v>11.572440515606756</v>
      </c>
      <c r="M1647" s="66">
        <f t="shared" si="413"/>
        <v>-19.470756236812939</v>
      </c>
      <c r="N1647" s="69">
        <f t="shared" si="408"/>
        <v>4.7454273625069225</v>
      </c>
      <c r="O1647" s="69">
        <f t="shared" si="409"/>
        <v>-4.0046763587475555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3930673326512007</v>
      </c>
      <c r="G1648" s="77">
        <f t="shared" si="405"/>
        <v>-7.2177677628722847E-2</v>
      </c>
      <c r="H1648" s="69">
        <f t="shared" si="412"/>
        <v>0.33371879848178942</v>
      </c>
      <c r="I1648" s="66">
        <f t="shared" si="412"/>
        <v>-8.2843413524456047</v>
      </c>
      <c r="J1648" s="73">
        <f t="shared" si="400"/>
        <v>8.2910602386124541</v>
      </c>
      <c r="K1648" s="66">
        <f t="shared" si="401"/>
        <v>1.1750813667882152</v>
      </c>
      <c r="L1648" s="69">
        <f t="shared" si="413"/>
        <v>11.573109529163919</v>
      </c>
      <c r="M1648" s="66">
        <f t="shared" si="413"/>
        <v>-19.487324629590766</v>
      </c>
      <c r="N1648" s="69">
        <f t="shared" si="408"/>
        <v>4.7454273625069225</v>
      </c>
      <c r="O1648" s="69">
        <f t="shared" si="409"/>
        <v>-4.0046763587475555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39214674184290205</v>
      </c>
      <c r="G1649" s="77">
        <f t="shared" si="405"/>
        <v>-7.1874840628087355E-2</v>
      </c>
      <c r="H1649" s="69">
        <f t="shared" si="412"/>
        <v>0.33293266381648701</v>
      </c>
      <c r="I1649" s="66">
        <f t="shared" si="412"/>
        <v>-8.2844857078008616</v>
      </c>
      <c r="J1649" s="73">
        <f t="shared" si="400"/>
        <v>8.2911728724826794</v>
      </c>
      <c r="K1649" s="66">
        <f t="shared" si="401"/>
        <v>1.1750972955308105</v>
      </c>
      <c r="L1649" s="69">
        <f t="shared" si="413"/>
        <v>11.573776966760882</v>
      </c>
      <c r="M1649" s="66">
        <f t="shared" si="413"/>
        <v>-19.503893312295659</v>
      </c>
      <c r="N1649" s="69">
        <f t="shared" si="408"/>
        <v>4.7454273625069225</v>
      </c>
      <c r="O1649" s="69">
        <f t="shared" si="409"/>
        <v>-4.0046763587475555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39122827284462242</v>
      </c>
      <c r="G1650" s="77">
        <f t="shared" si="405"/>
        <v>-7.157324989955427E-2</v>
      </c>
      <c r="H1650" s="69">
        <f t="shared" si="412"/>
        <v>0.3321483703328012</v>
      </c>
      <c r="I1650" s="66">
        <f t="shared" si="412"/>
        <v>-8.2846294574821169</v>
      </c>
      <c r="J1650" s="73">
        <f t="shared" si="400"/>
        <v>8.2912850504427347</v>
      </c>
      <c r="K1650" s="66">
        <f t="shared" si="401"/>
        <v>1.175113159798344</v>
      </c>
      <c r="L1650" s="69">
        <f t="shared" si="413"/>
        <v>11.574442832088515</v>
      </c>
      <c r="M1650" s="66">
        <f t="shared" si="413"/>
        <v>-19.520462283711261</v>
      </c>
      <c r="N1650" s="69">
        <f t="shared" si="408"/>
        <v>4.7454273625069225</v>
      </c>
      <c r="O1650" s="69">
        <f t="shared" si="409"/>
        <v>-4.0046763587475555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39031192098364853</v>
      </c>
      <c r="G1651" s="77">
        <f t="shared" si="405"/>
        <v>-7.1272900459748101E-2</v>
      </c>
      <c r="H1651" s="69">
        <f t="shared" si="412"/>
        <v>0.33136591378711194</v>
      </c>
      <c r="I1651" s="66">
        <f t="shared" si="412"/>
        <v>-8.2847726039819154</v>
      </c>
      <c r="J1651" s="73">
        <f t="shared" si="400"/>
        <v>8.2913967742780983</v>
      </c>
      <c r="K1651" s="66">
        <f t="shared" si="401"/>
        <v>1.175128959843319</v>
      </c>
      <c r="L1651" s="69">
        <f t="shared" si="413"/>
        <v>11.575107128829181</v>
      </c>
      <c r="M1651" s="66">
        <f t="shared" si="413"/>
        <v>-19.537031542626224</v>
      </c>
      <c r="N1651" s="69">
        <f t="shared" si="408"/>
        <v>4.7454273625069225</v>
      </c>
      <c r="O1651" s="69">
        <f t="shared" si="409"/>
        <v>-4.0046763587475555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38939768159617977</v>
      </c>
      <c r="G1652" s="77">
        <f t="shared" si="405"/>
        <v>-7.0973787344305705E-2</v>
      </c>
      <c r="H1652" s="69">
        <f t="shared" ref="H1652:I1667" si="414">H1651+$B$4*F1651</f>
        <v>0.33058528994514463</v>
      </c>
      <c r="I1652" s="66">
        <f t="shared" si="414"/>
        <v>-8.2849151497828348</v>
      </c>
      <c r="J1652" s="73">
        <f t="shared" si="400"/>
        <v>8.2915080457676247</v>
      </c>
      <c r="K1652" s="66">
        <f t="shared" si="401"/>
        <v>1.1751446959173022</v>
      </c>
      <c r="L1652" s="69">
        <f t="shared" ref="L1652:M1667" si="415">L1651+$B$4*H1651</f>
        <v>11.575769860656756</v>
      </c>
      <c r="M1652" s="66">
        <f t="shared" si="415"/>
        <v>-19.553601087834188</v>
      </c>
      <c r="N1652" s="69">
        <f t="shared" si="408"/>
        <v>4.7454273625069225</v>
      </c>
      <c r="O1652" s="69">
        <f t="shared" si="409"/>
        <v>-4.0046763587475555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38848555002732016</v>
      </c>
      <c r="G1653" s="77">
        <f t="shared" si="405"/>
        <v>-7.0675905607799905E-2</v>
      </c>
      <c r="H1653" s="69">
        <f t="shared" si="414"/>
        <v>0.32980649458195227</v>
      </c>
      <c r="I1653" s="66">
        <f t="shared" si="414"/>
        <v>-8.285057097357523</v>
      </c>
      <c r="J1653" s="73">
        <f t="shared" si="400"/>
        <v>8.2916188666835566</v>
      </c>
      <c r="K1653" s="66">
        <f t="shared" si="401"/>
        <v>1.1751603682709248</v>
      </c>
      <c r="L1653" s="69">
        <f t="shared" si="415"/>
        <v>11.576431031236647</v>
      </c>
      <c r="M1653" s="66">
        <f t="shared" si="415"/>
        <v>-19.570170918133755</v>
      </c>
      <c r="N1653" s="69">
        <f t="shared" si="408"/>
        <v>4.7454273625069225</v>
      </c>
      <c r="O1653" s="69">
        <f t="shared" si="409"/>
        <v>-4.0046763587475555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38757552163106979</v>
      </c>
      <c r="G1654" s="77">
        <f t="shared" si="405"/>
        <v>-7.0379250323693299E-2</v>
      </c>
      <c r="H1654" s="69">
        <f t="shared" si="414"/>
        <v>0.32902952348189762</v>
      </c>
      <c r="I1654" s="66">
        <f t="shared" si="414"/>
        <v>-8.2851984491687389</v>
      </c>
      <c r="J1654" s="73">
        <f t="shared" si="400"/>
        <v>8.2917292387915555</v>
      </c>
      <c r="K1654" s="66">
        <f t="shared" si="401"/>
        <v>1.1751759771538877</v>
      </c>
      <c r="L1654" s="69">
        <f t="shared" si="415"/>
        <v>11.577090644225811</v>
      </c>
      <c r="M1654" s="66">
        <f t="shared" si="415"/>
        <v>-19.586741032328469</v>
      </c>
      <c r="N1654" s="69">
        <f t="shared" si="408"/>
        <v>4.7454273625069225</v>
      </c>
      <c r="O1654" s="69">
        <f t="shared" si="409"/>
        <v>-4.0046763587475555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38666759177031707</v>
      </c>
      <c r="G1655" s="77">
        <f t="shared" si="405"/>
        <v>-7.0083816584251224E-2</v>
      </c>
      <c r="H1655" s="69">
        <f t="shared" si="414"/>
        <v>0.32825437243863548</v>
      </c>
      <c r="I1655" s="66">
        <f t="shared" si="414"/>
        <v>-8.2853392076693861</v>
      </c>
      <c r="J1655" s="73">
        <f t="shared" si="400"/>
        <v>8.2918391638507227</v>
      </c>
      <c r="K1655" s="66">
        <f t="shared" si="401"/>
        <v>1.1751915228149641</v>
      </c>
      <c r="L1655" s="69">
        <f t="shared" si="415"/>
        <v>11.577748703272775</v>
      </c>
      <c r="M1655" s="66">
        <f t="shared" si="415"/>
        <v>-19.603311429226807</v>
      </c>
      <c r="N1655" s="69">
        <f t="shared" si="408"/>
        <v>4.7454273625069225</v>
      </c>
      <c r="O1655" s="69">
        <f t="shared" si="409"/>
        <v>-4.0046763587475555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38576175581683042</v>
      </c>
      <c r="G1656" s="77">
        <f t="shared" si="405"/>
        <v>-6.9789599500484911E-2</v>
      </c>
      <c r="H1656" s="69">
        <f t="shared" si="414"/>
        <v>0.32748103725509486</v>
      </c>
      <c r="I1656" s="66">
        <f t="shared" si="414"/>
        <v>-8.285479375302554</v>
      </c>
      <c r="J1656" s="73">
        <f t="shared" si="400"/>
        <v>8.2919486436136154</v>
      </c>
      <c r="K1656" s="66">
        <f t="shared" si="401"/>
        <v>1.1752070055020016</v>
      </c>
      <c r="L1656" s="69">
        <f t="shared" si="415"/>
        <v>11.578405212017651</v>
      </c>
      <c r="M1656" s="66">
        <f t="shared" si="415"/>
        <v>-19.619882107642145</v>
      </c>
      <c r="N1656" s="69">
        <f t="shared" si="408"/>
        <v>4.7454273625069225</v>
      </c>
      <c r="O1656" s="69">
        <f t="shared" si="409"/>
        <v>-4.0046763587475555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38485800915124946</v>
      </c>
      <c r="G1657" s="77">
        <f t="shared" si="405"/>
        <v>-6.9496594202089312E-2</v>
      </c>
      <c r="H1657" s="69">
        <f t="shared" si="414"/>
        <v>0.32670951374346119</v>
      </c>
      <c r="I1657" s="66">
        <f t="shared" si="414"/>
        <v>-8.2856189545015546</v>
      </c>
      <c r="J1657" s="73">
        <f t="shared" si="400"/>
        <v>8.2920576798262751</v>
      </c>
      <c r="K1657" s="66">
        <f t="shared" si="401"/>
        <v>1.1752224254619261</v>
      </c>
      <c r="L1657" s="69">
        <f t="shared" si="415"/>
        <v>11.579060174092161</v>
      </c>
      <c r="M1657" s="66">
        <f t="shared" si="415"/>
        <v>-19.63645306639275</v>
      </c>
      <c r="N1657" s="69">
        <f t="shared" si="408"/>
        <v>4.7454273625069225</v>
      </c>
      <c r="O1657" s="69">
        <f t="shared" si="409"/>
        <v>-4.0046763587475555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38395634716307697</v>
      </c>
      <c r="G1658" s="77">
        <f t="shared" si="405"/>
        <v>-6.9204795837373823E-2</v>
      </c>
      <c r="H1658" s="69">
        <f t="shared" si="414"/>
        <v>0.32593979772515869</v>
      </c>
      <c r="I1658" s="66">
        <f t="shared" si="414"/>
        <v>-8.2857579476899588</v>
      </c>
      <c r="J1658" s="73">
        <f t="shared" si="400"/>
        <v>8.2921662742282525</v>
      </c>
      <c r="K1658" s="66">
        <f t="shared" si="401"/>
        <v>1.1752377829407461</v>
      </c>
      <c r="L1658" s="69">
        <f t="shared" si="415"/>
        <v>11.579713593119648</v>
      </c>
      <c r="M1658" s="66">
        <f t="shared" si="415"/>
        <v>-19.653024304301752</v>
      </c>
      <c r="N1658" s="69">
        <f t="shared" si="408"/>
        <v>4.7454273625069225</v>
      </c>
      <c r="O1658" s="69">
        <f t="shared" si="409"/>
        <v>-4.0046763587475555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38305676525067073</v>
      </c>
      <c r="G1659" s="77">
        <f t="shared" si="405"/>
        <v>-6.8914199573185897E-2</v>
      </c>
      <c r="H1659" s="69">
        <f t="shared" si="414"/>
        <v>0.32517188503083255</v>
      </c>
      <c r="I1659" s="66">
        <f t="shared" si="414"/>
        <v>-8.2858963572816329</v>
      </c>
      <c r="J1659" s="73">
        <f t="shared" si="400"/>
        <v>8.2922744285526111</v>
      </c>
      <c r="K1659" s="66">
        <f t="shared" si="401"/>
        <v>1.1752530781835522</v>
      </c>
      <c r="L1659" s="69">
        <f t="shared" si="415"/>
        <v>11.580365472715098</v>
      </c>
      <c r="M1659" s="66">
        <f t="shared" si="415"/>
        <v>-19.669595820197131</v>
      </c>
      <c r="N1659" s="69">
        <f t="shared" si="408"/>
        <v>4.7454273625069225</v>
      </c>
      <c r="O1659" s="69">
        <f t="shared" si="409"/>
        <v>-4.0046763587475555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38215925882123408</v>
      </c>
      <c r="G1660" s="77">
        <f t="shared" si="405"/>
        <v>-6.8624800594879076E-2</v>
      </c>
      <c r="H1660" s="69">
        <f t="shared" si="414"/>
        <v>0.32440577150033123</v>
      </c>
      <c r="I1660" s="66">
        <f t="shared" si="414"/>
        <v>-8.28603418568078</v>
      </c>
      <c r="J1660" s="73">
        <f t="shared" si="400"/>
        <v>8.2923821445259787</v>
      </c>
      <c r="K1660" s="66">
        <f t="shared" si="401"/>
        <v>1.1752683114345248</v>
      </c>
      <c r="L1660" s="69">
        <f t="shared" si="415"/>
        <v>11.581015816485159</v>
      </c>
      <c r="M1660" s="66">
        <f t="shared" si="415"/>
        <v>-19.686167612911696</v>
      </c>
      <c r="N1660" s="69">
        <f t="shared" si="408"/>
        <v>4.7454273625069225</v>
      </c>
      <c r="O1660" s="69">
        <f t="shared" si="409"/>
        <v>-4.0046763587475555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3812638232908086</v>
      </c>
      <c r="G1661" s="77">
        <f t="shared" si="405"/>
        <v>-6.8336594106201076E-2</v>
      </c>
      <c r="H1661" s="69">
        <f t="shared" si="414"/>
        <v>0.32364145298268876</v>
      </c>
      <c r="I1661" s="66">
        <f t="shared" si="414"/>
        <v>-8.28617143528197</v>
      </c>
      <c r="J1661" s="73">
        <f t="shared" si="400"/>
        <v>8.2924894238685418</v>
      </c>
      <c r="K1661" s="66">
        <f t="shared" si="401"/>
        <v>1.1752834829369341</v>
      </c>
      <c r="L1661" s="69">
        <f t="shared" si="415"/>
        <v>11.581664628028159</v>
      </c>
      <c r="M1661" s="66">
        <f t="shared" si="415"/>
        <v>-19.702739681283056</v>
      </c>
      <c r="N1661" s="69">
        <f t="shared" si="408"/>
        <v>4.7454273625069225</v>
      </c>
      <c r="O1661" s="69">
        <f t="shared" si="409"/>
        <v>-4.0046763587475555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38037045408426445</v>
      </c>
      <c r="G1662" s="77">
        <f t="shared" si="405"/>
        <v>-6.8049575329272471E-2</v>
      </c>
      <c r="H1662" s="69">
        <f t="shared" si="414"/>
        <v>0.32287892533610713</v>
      </c>
      <c r="I1662" s="66">
        <f t="shared" si="414"/>
        <v>-8.2863081084701822</v>
      </c>
      <c r="J1662" s="73">
        <f t="shared" si="400"/>
        <v>8.2925962682940799</v>
      </c>
      <c r="K1662" s="66">
        <f t="shared" si="401"/>
        <v>1.1752985929331434</v>
      </c>
      <c r="L1662" s="69">
        <f t="shared" si="415"/>
        <v>11.582311910934125</v>
      </c>
      <c r="M1662" s="66">
        <f t="shared" si="415"/>
        <v>-19.71931202415362</v>
      </c>
      <c r="N1662" s="69">
        <f t="shared" si="408"/>
        <v>4.7454273625069225</v>
      </c>
      <c r="O1662" s="69">
        <f t="shared" si="409"/>
        <v>-4.0046763587475555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3794791466352922</v>
      </c>
      <c r="G1663" s="77">
        <f t="shared" si="405"/>
        <v>-6.7763739504497877E-2</v>
      </c>
      <c r="H1663" s="69">
        <f t="shared" si="414"/>
        <v>0.3221181844279386</v>
      </c>
      <c r="I1663" s="66">
        <f t="shared" si="414"/>
        <v>-8.2864442076208409</v>
      </c>
      <c r="J1663" s="73">
        <f t="shared" si="400"/>
        <v>8.2927026795099881</v>
      </c>
      <c r="K1663" s="66">
        <f t="shared" si="401"/>
        <v>1.1753136416646135</v>
      </c>
      <c r="L1663" s="69">
        <f t="shared" si="415"/>
        <v>11.582957668784797</v>
      </c>
      <c r="M1663" s="66">
        <f t="shared" si="415"/>
        <v>-19.735884640370561</v>
      </c>
      <c r="N1663" s="69">
        <f t="shared" si="408"/>
        <v>4.7454273625069225</v>
      </c>
      <c r="O1663" s="69">
        <f t="shared" si="409"/>
        <v>-4.0046763587475555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37858989638639412</v>
      </c>
      <c r="G1664" s="77">
        <f t="shared" si="405"/>
        <v>-6.7479081890505554E-2</v>
      </c>
      <c r="H1664" s="69">
        <f t="shared" si="414"/>
        <v>0.321359226134668</v>
      </c>
      <c r="I1664" s="66">
        <f t="shared" si="414"/>
        <v>-8.2865797350998491</v>
      </c>
      <c r="J1664" s="73">
        <f t="shared" si="400"/>
        <v>8.2928086592172949</v>
      </c>
      <c r="K1664" s="66">
        <f t="shared" si="401"/>
        <v>1.1753286293719047</v>
      </c>
      <c r="L1664" s="69">
        <f t="shared" si="415"/>
        <v>11.583601905153653</v>
      </c>
      <c r="M1664" s="66">
        <f t="shared" si="415"/>
        <v>-19.752457528785801</v>
      </c>
      <c r="N1664" s="69">
        <f t="shared" si="408"/>
        <v>4.7454273625069225</v>
      </c>
      <c r="O1664" s="69">
        <f t="shared" si="409"/>
        <v>-4.0046763587475555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3777026987888753</v>
      </c>
      <c r="G1665" s="77">
        <f t="shared" si="405"/>
        <v>-6.7195597764092341E-2</v>
      </c>
      <c r="H1665" s="69">
        <f t="shared" si="414"/>
        <v>0.32060204634189521</v>
      </c>
      <c r="I1665" s="66">
        <f t="shared" si="414"/>
        <v>-8.2867146932636295</v>
      </c>
      <c r="J1665" s="73">
        <f t="shared" si="400"/>
        <v>8.2929142091106876</v>
      </c>
      <c r="K1665" s="66">
        <f t="shared" si="401"/>
        <v>1.1753435562946806</v>
      </c>
      <c r="L1665" s="69">
        <f t="shared" si="415"/>
        <v>11.584244623605922</v>
      </c>
      <c r="M1665" s="66">
        <f t="shared" si="415"/>
        <v>-19.769030688255999</v>
      </c>
      <c r="N1665" s="69">
        <f t="shared" si="408"/>
        <v>4.7454273625069225</v>
      </c>
      <c r="O1665" s="69">
        <f t="shared" si="409"/>
        <v>-4.0046763587475555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37681754930283512</v>
      </c>
      <c r="G1666" s="77">
        <f t="shared" si="405"/>
        <v>-6.691328242014194E-2</v>
      </c>
      <c r="H1666" s="69">
        <f t="shared" si="414"/>
        <v>0.31984664094431747</v>
      </c>
      <c r="I1666" s="66">
        <f t="shared" si="414"/>
        <v>-8.286849084459158</v>
      </c>
      <c r="J1666" s="73">
        <f t="shared" si="400"/>
        <v>8.2930193308785274</v>
      </c>
      <c r="K1666" s="66">
        <f t="shared" si="401"/>
        <v>1.1753584226717104</v>
      </c>
      <c r="L1666" s="69">
        <f t="shared" si="415"/>
        <v>11.584885827698606</v>
      </c>
      <c r="M1666" s="66">
        <f t="shared" si="415"/>
        <v>-19.785604117642524</v>
      </c>
      <c r="N1666" s="69">
        <f t="shared" si="408"/>
        <v>4.7454273625069225</v>
      </c>
      <c r="O1666" s="69">
        <f t="shared" si="409"/>
        <v>-4.0046763587475555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37593444339715792</v>
      </c>
      <c r="G1667" s="77">
        <f t="shared" si="405"/>
        <v>-6.6632131171575182E-2</v>
      </c>
      <c r="H1667" s="69">
        <f t="shared" si="414"/>
        <v>0.31909300584571182</v>
      </c>
      <c r="I1667" s="66">
        <f t="shared" si="414"/>
        <v>-8.2869829110239976</v>
      </c>
      <c r="J1667" s="73">
        <f t="shared" ref="J1667:J1730" si="416">SQRT(H1667^2+I1667^2)</f>
        <v>8.2931240262028769</v>
      </c>
      <c r="K1667" s="66">
        <f t="shared" ref="K1667:K1730" si="417">$B$12+$B$13*J1667</f>
        <v>1.175373228740872</v>
      </c>
      <c r="L1667" s="69">
        <f t="shared" si="415"/>
        <v>11.585525520980495</v>
      </c>
      <c r="M1667" s="66">
        <f t="shared" si="415"/>
        <v>-19.802177815811444</v>
      </c>
      <c r="N1667" s="69">
        <f t="shared" si="408"/>
        <v>4.7454273625069225</v>
      </c>
      <c r="O1667" s="69">
        <f t="shared" si="409"/>
        <v>-4.0046763587475555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37505337654950427</v>
      </c>
      <c r="G1668" s="77">
        <f t="shared" ref="G1668:G1731" si="421">-$B$5-K1667*I1667</f>
        <v>-6.6352139349293182E-2</v>
      </c>
      <c r="H1668" s="69">
        <f t="shared" ref="H1668:I1683" si="422">H1667+$B$4*F1667</f>
        <v>0.31834113695891753</v>
      </c>
      <c r="I1668" s="66">
        <f t="shared" si="422"/>
        <v>-8.2871161752863411</v>
      </c>
      <c r="J1668" s="73">
        <f t="shared" si="416"/>
        <v>8.2932282967595192</v>
      </c>
      <c r="K1668" s="66">
        <f t="shared" si="417"/>
        <v>1.1753879747391556</v>
      </c>
      <c r="L1668" s="69">
        <f t="shared" ref="L1668:M1683" si="423">L1667+$B$4*H1667</f>
        <v>11.586163706992187</v>
      </c>
      <c r="M1668" s="66">
        <f t="shared" si="423"/>
        <v>-19.818751781633491</v>
      </c>
      <c r="N1668" s="69">
        <f t="shared" ref="N1668:N1731" si="424">IF(M1667&gt;=0,L1668,N1667)</f>
        <v>4.7454273625069225</v>
      </c>
      <c r="O1668" s="69">
        <f t="shared" ref="O1668:O1731" si="425">IF(M1667&gt;=0,M1668,O1667)</f>
        <v>-4.0046763587475555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37417434424630219</v>
      </c>
      <c r="G1669" s="77">
        <f t="shared" si="421"/>
        <v>-6.6073302302090298E-2</v>
      </c>
      <c r="H1669" s="69">
        <f t="shared" si="422"/>
        <v>0.31759103020581853</v>
      </c>
      <c r="I1669" s="66">
        <f t="shared" si="422"/>
        <v>-8.2872488795650394</v>
      </c>
      <c r="J1669" s="73">
        <f t="shared" si="416"/>
        <v>8.293332144217981</v>
      </c>
      <c r="K1669" s="66">
        <f t="shared" si="417"/>
        <v>1.1754026609026667</v>
      </c>
      <c r="L1669" s="69">
        <f t="shared" si="423"/>
        <v>11.586800389266104</v>
      </c>
      <c r="M1669" s="66">
        <f t="shared" si="423"/>
        <v>-19.835326013984062</v>
      </c>
      <c r="N1669" s="69">
        <f t="shared" si="424"/>
        <v>4.7454273625069225</v>
      </c>
      <c r="O1669" s="69">
        <f t="shared" si="425"/>
        <v>-4.0046763587475555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37329734198273828</v>
      </c>
      <c r="G1670" s="77">
        <f t="shared" si="421"/>
        <v>-6.5795615396609719E-2</v>
      </c>
      <c r="H1670" s="69">
        <f t="shared" si="422"/>
        <v>0.31684268151732592</v>
      </c>
      <c r="I1670" s="66">
        <f t="shared" si="422"/>
        <v>-8.2873810261696441</v>
      </c>
      <c r="J1670" s="73">
        <f t="shared" si="416"/>
        <v>8.2934355702415452</v>
      </c>
      <c r="K1670" s="66">
        <f t="shared" si="417"/>
        <v>1.1754172874666275</v>
      </c>
      <c r="L1670" s="69">
        <f t="shared" si="423"/>
        <v>11.587435571326516</v>
      </c>
      <c r="M1670" s="66">
        <f t="shared" si="423"/>
        <v>-19.851900511743192</v>
      </c>
      <c r="N1670" s="69">
        <f t="shared" si="424"/>
        <v>4.7454273625069225</v>
      </c>
      <c r="O1670" s="69">
        <f t="shared" si="425"/>
        <v>-4.0046763587475555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3724223652627478</v>
      </c>
      <c r="G1671" s="77">
        <f t="shared" si="421"/>
        <v>-6.5519074017279522E-2</v>
      </c>
      <c r="H1671" s="69">
        <f t="shared" si="422"/>
        <v>0.31609608683336043</v>
      </c>
      <c r="I1671" s="66">
        <f t="shared" si="422"/>
        <v>-8.2875126174004379</v>
      </c>
      <c r="J1671" s="73">
        <f t="shared" si="416"/>
        <v>8.2935385764872898</v>
      </c>
      <c r="K1671" s="66">
        <f t="shared" si="417"/>
        <v>1.175431854665383</v>
      </c>
      <c r="L1671" s="69">
        <f t="shared" si="423"/>
        <v>11.58806925668955</v>
      </c>
      <c r="M1671" s="66">
        <f t="shared" si="423"/>
        <v>-19.868475273795532</v>
      </c>
      <c r="N1671" s="69">
        <f t="shared" si="424"/>
        <v>4.7454273625069225</v>
      </c>
      <c r="O1671" s="69">
        <f t="shared" si="425"/>
        <v>-4.0046763587475555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37154940959900684</v>
      </c>
      <c r="G1672" s="77">
        <f t="shared" si="421"/>
        <v>-6.5243673566239835E-2</v>
      </c>
      <c r="H1672" s="69">
        <f t="shared" si="422"/>
        <v>0.31535124210283494</v>
      </c>
      <c r="I1672" s="66">
        <f t="shared" si="422"/>
        <v>-8.2876436555484716</v>
      </c>
      <c r="J1672" s="73">
        <f t="shared" si="416"/>
        <v>8.2936411646060897</v>
      </c>
      <c r="K1672" s="66">
        <f t="shared" si="417"/>
        <v>1.175446362732401</v>
      </c>
      <c r="L1672" s="69">
        <f t="shared" si="423"/>
        <v>11.588701448863217</v>
      </c>
      <c r="M1672" s="66">
        <f t="shared" si="423"/>
        <v>-19.885050299030333</v>
      </c>
      <c r="N1672" s="69">
        <f t="shared" si="424"/>
        <v>4.7454273625069225</v>
      </c>
      <c r="O1672" s="69">
        <f t="shared" si="425"/>
        <v>-4.0046763587475555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37067847051292213</v>
      </c>
      <c r="G1673" s="77">
        <f t="shared" si="421"/>
        <v>-6.4969409463289551E-2</v>
      </c>
      <c r="H1673" s="69">
        <f t="shared" si="422"/>
        <v>0.3146081432836369</v>
      </c>
      <c r="I1673" s="66">
        <f t="shared" si="422"/>
        <v>-8.2877741428956035</v>
      </c>
      <c r="J1673" s="73">
        <f t="shared" si="416"/>
        <v>8.2937433362426489</v>
      </c>
      <c r="K1673" s="66">
        <f t="shared" si="417"/>
        <v>1.1754608119002758</v>
      </c>
      <c r="L1673" s="69">
        <f t="shared" si="423"/>
        <v>11.589332151347422</v>
      </c>
      <c r="M1673" s="66">
        <f t="shared" si="423"/>
        <v>-19.901625586341428</v>
      </c>
      <c r="N1673" s="69">
        <f t="shared" si="424"/>
        <v>4.7454273625069225</v>
      </c>
      <c r="O1673" s="69">
        <f t="shared" si="425"/>
        <v>-4.0046763587475555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36980954353462214</v>
      </c>
      <c r="G1674" s="77">
        <f t="shared" si="421"/>
        <v>-6.4696277145820602E-2</v>
      </c>
      <c r="H1674" s="69">
        <f t="shared" si="422"/>
        <v>0.31386678634261106</v>
      </c>
      <c r="I1674" s="66">
        <f t="shared" si="422"/>
        <v>-8.2879040817145295</v>
      </c>
      <c r="J1674" s="73">
        <f t="shared" si="416"/>
        <v>8.2938450930355216</v>
      </c>
      <c r="K1674" s="66">
        <f t="shared" si="417"/>
        <v>1.1754752024007333</v>
      </c>
      <c r="L1674" s="69">
        <f t="shared" si="423"/>
        <v>11.58996136763399</v>
      </c>
      <c r="M1674" s="66">
        <f t="shared" si="423"/>
        <v>-19.918201134627218</v>
      </c>
      <c r="N1674" s="69">
        <f t="shared" si="424"/>
        <v>4.7454273625069225</v>
      </c>
      <c r="O1674" s="69">
        <f t="shared" si="425"/>
        <v>-4.0046763587475555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36894262420294843</v>
      </c>
      <c r="G1675" s="77">
        <f t="shared" si="421"/>
        <v>-6.4424272068748678E-2</v>
      </c>
      <c r="H1675" s="69">
        <f t="shared" si="422"/>
        <v>0.31312716725554179</v>
      </c>
      <c r="I1675" s="66">
        <f t="shared" si="422"/>
        <v>-8.288033474268822</v>
      </c>
      <c r="J1675" s="73">
        <f t="shared" si="416"/>
        <v>8.29394643661713</v>
      </c>
      <c r="K1675" s="66">
        <f t="shared" si="417"/>
        <v>1.175489534464631</v>
      </c>
      <c r="L1675" s="69">
        <f t="shared" si="423"/>
        <v>11.590589101206675</v>
      </c>
      <c r="M1675" s="66">
        <f t="shared" si="423"/>
        <v>-19.934776942790645</v>
      </c>
      <c r="N1675" s="69">
        <f t="shared" si="424"/>
        <v>4.7454273625069225</v>
      </c>
      <c r="O1675" s="69">
        <f t="shared" si="425"/>
        <v>-4.0046763587475555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36807770806544549</v>
      </c>
      <c r="G1676" s="77">
        <f t="shared" si="421"/>
        <v>-6.4153389704463493E-2</v>
      </c>
      <c r="H1676" s="69">
        <f t="shared" si="422"/>
        <v>0.31238928200713589</v>
      </c>
      <c r="I1676" s="66">
        <f t="shared" si="422"/>
        <v>-8.2881623228129602</v>
      </c>
      <c r="J1676" s="73">
        <f t="shared" si="416"/>
        <v>8.2940473686137857</v>
      </c>
      <c r="K1676" s="66">
        <f t="shared" si="417"/>
        <v>1.1755038083219631</v>
      </c>
      <c r="L1676" s="69">
        <f t="shared" si="423"/>
        <v>11.591215355541186</v>
      </c>
      <c r="M1676" s="66">
        <f t="shared" si="423"/>
        <v>-19.951353009739183</v>
      </c>
      <c r="N1676" s="69">
        <f t="shared" si="424"/>
        <v>4.7454273625069225</v>
      </c>
      <c r="O1676" s="69">
        <f t="shared" si="425"/>
        <v>-4.0046763587475555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36721479067835194</v>
      </c>
      <c r="G1677" s="77">
        <f t="shared" si="421"/>
        <v>-6.3883625542757727E-2</v>
      </c>
      <c r="H1677" s="69">
        <f t="shared" si="422"/>
        <v>0.31165312659100503</v>
      </c>
      <c r="I1677" s="66">
        <f t="shared" si="422"/>
        <v>-8.2882906295923693</v>
      </c>
      <c r="J1677" s="73">
        <f t="shared" si="416"/>
        <v>8.2941478906457071</v>
      </c>
      <c r="K1677" s="66">
        <f t="shared" si="417"/>
        <v>1.1755180242018617</v>
      </c>
      <c r="L1677" s="69">
        <f t="shared" si="423"/>
        <v>11.591840134105199</v>
      </c>
      <c r="M1677" s="66">
        <f t="shared" si="423"/>
        <v>-19.967929334384809</v>
      </c>
      <c r="N1677" s="69">
        <f t="shared" si="424"/>
        <v>4.7454273625069225</v>
      </c>
      <c r="O1677" s="69">
        <f t="shared" si="425"/>
        <v>-4.0046763587475555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36635386760659089</v>
      </c>
      <c r="G1678" s="77">
        <f t="shared" si="421"/>
        <v>-6.361497509077374E-2</v>
      </c>
      <c r="H1678" s="69">
        <f t="shared" si="422"/>
        <v>0.3109186970096483</v>
      </c>
      <c r="I1678" s="66">
        <f t="shared" si="422"/>
        <v>-8.2884183968434542</v>
      </c>
      <c r="J1678" s="73">
        <f t="shared" si="416"/>
        <v>8.2942480043270468</v>
      </c>
      <c r="K1678" s="66">
        <f t="shared" si="417"/>
        <v>1.175532182332601</v>
      </c>
      <c r="L1678" s="69">
        <f t="shared" si="423"/>
        <v>11.592463440358381</v>
      </c>
      <c r="M1678" s="66">
        <f t="shared" si="423"/>
        <v>-19.984505915643993</v>
      </c>
      <c r="N1678" s="69">
        <f t="shared" si="424"/>
        <v>4.7454273625069225</v>
      </c>
      <c r="O1678" s="69">
        <f t="shared" si="425"/>
        <v>-4.0046763587475555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36549493442376063</v>
      </c>
      <c r="G1679" s="77">
        <f t="shared" si="421"/>
        <v>-6.3347433872936065E-2</v>
      </c>
      <c r="H1679" s="69">
        <f t="shared" si="422"/>
        <v>0.31018598927443514</v>
      </c>
      <c r="I1679" s="66">
        <f t="shared" si="422"/>
        <v>-8.2885456267936348</v>
      </c>
      <c r="J1679" s="73">
        <f t="shared" si="416"/>
        <v>8.2943477112659103</v>
      </c>
      <c r="K1679" s="66">
        <f t="shared" si="417"/>
        <v>1.1755462829416004</v>
      </c>
      <c r="L1679" s="69">
        <f t="shared" si="423"/>
        <v>11.593085277752401</v>
      </c>
      <c r="M1679" s="66">
        <f t="shared" si="423"/>
        <v>-20.001082752437679</v>
      </c>
      <c r="N1679" s="69">
        <f t="shared" si="424"/>
        <v>4.7454273625069225</v>
      </c>
      <c r="O1679" s="69">
        <f t="shared" si="425"/>
        <v>-4.0046763587475555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36463798671212533</v>
      </c>
      <c r="G1680" s="77">
        <f t="shared" si="421"/>
        <v>-6.3080997430885688E-2</v>
      </c>
      <c r="H1680" s="69">
        <f t="shared" si="422"/>
        <v>0.30945499940558763</v>
      </c>
      <c r="I1680" s="66">
        <f t="shared" si="422"/>
        <v>-8.2886723216613802</v>
      </c>
      <c r="J1680" s="73">
        <f t="shared" si="416"/>
        <v>8.2944470130643779</v>
      </c>
      <c r="K1680" s="66">
        <f t="shared" si="417"/>
        <v>1.1755603262554266</v>
      </c>
      <c r="L1680" s="69">
        <f t="shared" si="423"/>
        <v>11.59370564973095</v>
      </c>
      <c r="M1680" s="66">
        <f t="shared" si="423"/>
        <v>-20.017659843691266</v>
      </c>
      <c r="N1680" s="69">
        <f t="shared" si="424"/>
        <v>4.7454273625069225</v>
      </c>
      <c r="O1680" s="69">
        <f t="shared" si="425"/>
        <v>-4.0046763587475555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36378302006260543</v>
      </c>
      <c r="G1681" s="77">
        <f t="shared" si="421"/>
        <v>-6.28156613234232E-2</v>
      </c>
      <c r="H1681" s="69">
        <f t="shared" si="422"/>
        <v>0.30872572343216337</v>
      </c>
      <c r="I1681" s="66">
        <f t="shared" si="422"/>
        <v>-8.2887984836562421</v>
      </c>
      <c r="J1681" s="73">
        <f t="shared" si="416"/>
        <v>8.2945459113185169</v>
      </c>
      <c r="K1681" s="66">
        <f t="shared" si="417"/>
        <v>1.1755743124997966</v>
      </c>
      <c r="L1681" s="69">
        <f t="shared" si="423"/>
        <v>11.594324559729762</v>
      </c>
      <c r="M1681" s="66">
        <f t="shared" si="423"/>
        <v>-20.03423718833459</v>
      </c>
      <c r="N1681" s="69">
        <f t="shared" si="424"/>
        <v>4.7454273625069225</v>
      </c>
      <c r="O1681" s="69">
        <f t="shared" si="425"/>
        <v>-4.0046763587475555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36293003007476782</v>
      </c>
      <c r="G1682" s="77">
        <f t="shared" si="421"/>
        <v>-6.2551421126455509E-2</v>
      </c>
      <c r="H1682" s="69">
        <f t="shared" si="422"/>
        <v>0.30799815739203817</v>
      </c>
      <c r="I1682" s="66">
        <f t="shared" si="422"/>
        <v>-8.2889241149788884</v>
      </c>
      <c r="J1682" s="73">
        <f t="shared" si="416"/>
        <v>8.2946444076184154</v>
      </c>
      <c r="K1682" s="66">
        <f t="shared" si="417"/>
        <v>1.1755882418995813</v>
      </c>
      <c r="L1682" s="69">
        <f t="shared" si="423"/>
        <v>11.594942011176625</v>
      </c>
      <c r="M1682" s="66">
        <f t="shared" si="423"/>
        <v>-20.050814785301903</v>
      </c>
      <c r="N1682" s="69">
        <f t="shared" si="424"/>
        <v>4.7454273625069225</v>
      </c>
      <c r="O1682" s="69">
        <f t="shared" si="425"/>
        <v>-4.0046763587475555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36207901235681672</v>
      </c>
      <c r="G1683" s="77">
        <f t="shared" si="421"/>
        <v>-6.2288272432924785E-2</v>
      </c>
      <c r="H1683" s="69">
        <f t="shared" si="422"/>
        <v>0.30727229733188866</v>
      </c>
      <c r="I1683" s="66">
        <f t="shared" si="422"/>
        <v>-8.289049217821141</v>
      </c>
      <c r="J1683" s="73">
        <f t="shared" si="416"/>
        <v>8.2947425035481892</v>
      </c>
      <c r="K1683" s="66">
        <f t="shared" si="417"/>
        <v>1.1756021146788074</v>
      </c>
      <c r="L1683" s="69">
        <f t="shared" si="423"/>
        <v>11.595558007491409</v>
      </c>
      <c r="M1683" s="66">
        <f t="shared" si="423"/>
        <v>-20.06739263353186</v>
      </c>
      <c r="N1683" s="69">
        <f t="shared" si="424"/>
        <v>4.7454273625069225</v>
      </c>
      <c r="O1683" s="69">
        <f t="shared" si="425"/>
        <v>-4.0046763587475555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36122996252558354</v>
      </c>
      <c r="G1684" s="77">
        <f t="shared" si="421"/>
        <v>-6.2026210852751618E-2</v>
      </c>
      <c r="H1684" s="69">
        <f t="shared" ref="H1684:I1699" si="426">H1683+$B$4*F1683</f>
        <v>0.306548139307175</v>
      </c>
      <c r="I1684" s="66">
        <f t="shared" si="426"/>
        <v>-8.2891737943660075</v>
      </c>
      <c r="J1684" s="73">
        <f t="shared" si="416"/>
        <v>8.2948402006860178</v>
      </c>
      <c r="K1684" s="66">
        <f t="shared" si="417"/>
        <v>1.1756159310606618</v>
      </c>
      <c r="L1684" s="69">
        <f t="shared" ref="L1684:M1699" si="427">L1683+$B$4*H1683</f>
        <v>11.596172552086072</v>
      </c>
      <c r="M1684" s="66">
        <f t="shared" si="427"/>
        <v>-20.083970731967501</v>
      </c>
      <c r="N1684" s="69">
        <f t="shared" si="424"/>
        <v>4.7454273625069225</v>
      </c>
      <c r="O1684" s="69">
        <f t="shared" si="425"/>
        <v>-4.0046763587475555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36038287620651799</v>
      </c>
      <c r="G1685" s="77">
        <f t="shared" si="421"/>
        <v>-6.1765232012767513E-2</v>
      </c>
      <c r="H1685" s="69">
        <f t="shared" si="426"/>
        <v>0.30582567938212385</v>
      </c>
      <c r="I1685" s="66">
        <f t="shared" si="426"/>
        <v>-8.2892978467877132</v>
      </c>
      <c r="J1685" s="73">
        <f t="shared" si="416"/>
        <v>8.2949375006041457</v>
      </c>
      <c r="K1685" s="66">
        <f t="shared" si="417"/>
        <v>1.1756296912674922</v>
      </c>
      <c r="L1685" s="69">
        <f t="shared" si="427"/>
        <v>11.596785648364687</v>
      </c>
      <c r="M1685" s="66">
        <f t="shared" si="427"/>
        <v>-20.100549079556234</v>
      </c>
      <c r="N1685" s="69">
        <f t="shared" si="424"/>
        <v>4.7454273625069225</v>
      </c>
      <c r="O1685" s="69">
        <f t="shared" si="425"/>
        <v>-4.0046763587475555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3595377490336773</v>
      </c>
      <c r="G1686" s="77">
        <f t="shared" si="421"/>
        <v>-6.150533155667226E-2</v>
      </c>
      <c r="H1686" s="69">
        <f t="shared" si="426"/>
        <v>0.30510491362971082</v>
      </c>
      <c r="I1686" s="66">
        <f t="shared" si="426"/>
        <v>-8.2894213772517382</v>
      </c>
      <c r="J1686" s="73">
        <f t="shared" si="416"/>
        <v>8.2950344048689217</v>
      </c>
      <c r="K1686" s="66">
        <f t="shared" si="417"/>
        <v>1.1756433955208125</v>
      </c>
      <c r="L1686" s="69">
        <f t="shared" si="427"/>
        <v>11.59739729972345</v>
      </c>
      <c r="M1686" s="66">
        <f t="shared" si="427"/>
        <v>-20.117127675249812</v>
      </c>
      <c r="N1686" s="69">
        <f t="shared" si="424"/>
        <v>4.7454273625069225</v>
      </c>
      <c r="O1686" s="69">
        <f t="shared" si="425"/>
        <v>-4.0046763587475555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35869457664971749</v>
      </c>
      <c r="G1687" s="77">
        <f t="shared" si="421"/>
        <v>-6.1246505144955776E-2</v>
      </c>
      <c r="H1687" s="69">
        <f t="shared" si="426"/>
        <v>0.30438583813164344</v>
      </c>
      <c r="I1687" s="66">
        <f t="shared" si="426"/>
        <v>-8.2895443879148516</v>
      </c>
      <c r="J1687" s="73">
        <f t="shared" si="416"/>
        <v>8.2951309150408061</v>
      </c>
      <c r="K1687" s="66">
        <f t="shared" si="417"/>
        <v>1.1756570440413037</v>
      </c>
      <c r="L1687" s="69">
        <f t="shared" si="427"/>
        <v>11.59800750955071</v>
      </c>
      <c r="M1687" s="66">
        <f t="shared" si="427"/>
        <v>-20.133706518004313</v>
      </c>
      <c r="N1687" s="69">
        <f t="shared" si="424"/>
        <v>4.7454273625069225</v>
      </c>
      <c r="O1687" s="69">
        <f t="shared" si="425"/>
        <v>-4.0046763587475555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35785335470588264</v>
      </c>
      <c r="G1688" s="77">
        <f t="shared" si="421"/>
        <v>-6.0988748454846586E-2</v>
      </c>
      <c r="H1688" s="69">
        <f t="shared" si="426"/>
        <v>0.303668448978344</v>
      </c>
      <c r="I1688" s="66">
        <f t="shared" si="426"/>
        <v>-8.2896668809251413</v>
      </c>
      <c r="J1688" s="73">
        <f t="shared" si="416"/>
        <v>8.2952270326743953</v>
      </c>
      <c r="K1688" s="66">
        <f t="shared" si="417"/>
        <v>1.1756706370488177</v>
      </c>
      <c r="L1688" s="69">
        <f t="shared" si="427"/>
        <v>11.598616281226974</v>
      </c>
      <c r="M1688" s="66">
        <f t="shared" si="427"/>
        <v>-20.150285606780145</v>
      </c>
      <c r="N1688" s="69">
        <f t="shared" si="424"/>
        <v>4.7454273625069225</v>
      </c>
      <c r="O1688" s="69">
        <f t="shared" si="425"/>
        <v>-4.0046763587475555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3570140788619961</v>
      </c>
      <c r="G1689" s="77">
        <f t="shared" si="421"/>
        <v>-6.0732057180253207E-2</v>
      </c>
      <c r="H1689" s="69">
        <f t="shared" si="426"/>
        <v>0.30295274226893221</v>
      </c>
      <c r="I1689" s="66">
        <f t="shared" si="426"/>
        <v>-8.2897888584220514</v>
      </c>
      <c r="J1689" s="73">
        <f t="shared" si="416"/>
        <v>8.2953227593184486</v>
      </c>
      <c r="K1689" s="66">
        <f t="shared" si="417"/>
        <v>1.175684174762381</v>
      </c>
      <c r="L1689" s="69">
        <f t="shared" si="427"/>
        <v>11.599223618124931</v>
      </c>
      <c r="M1689" s="66">
        <f t="shared" si="427"/>
        <v>-20.166864940541995</v>
      </c>
      <c r="N1689" s="69">
        <f t="shared" si="424"/>
        <v>4.7454273625069225</v>
      </c>
      <c r="O1689" s="69">
        <f t="shared" si="425"/>
        <v>-4.0046763587475555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35617674478644984</v>
      </c>
      <c r="G1690" s="77">
        <f t="shared" si="421"/>
        <v>-6.0476427031689539E-2</v>
      </c>
      <c r="H1690" s="69">
        <f t="shared" si="426"/>
        <v>0.30223871411120823</v>
      </c>
      <c r="I1690" s="66">
        <f t="shared" si="426"/>
        <v>-8.2899103225364126</v>
      </c>
      <c r="J1690" s="73">
        <f t="shared" si="416"/>
        <v>8.2954180965158937</v>
      </c>
      <c r="K1690" s="66">
        <f t="shared" si="417"/>
        <v>1.1756976574001954</v>
      </c>
      <c r="L1690" s="69">
        <f t="shared" si="427"/>
        <v>11.599829523609468</v>
      </c>
      <c r="M1690" s="66">
        <f t="shared" si="427"/>
        <v>-20.183444518258838</v>
      </c>
      <c r="N1690" s="69">
        <f t="shared" si="424"/>
        <v>4.7454273625069225</v>
      </c>
      <c r="O1690" s="69">
        <f t="shared" si="425"/>
        <v>-4.0046763587475555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35534134815619489</v>
      </c>
      <c r="G1691" s="77">
        <f t="shared" si="421"/>
        <v>-6.0221853736241115E-2</v>
      </c>
      <c r="H1691" s="69">
        <f t="shared" si="426"/>
        <v>0.30152636062163535</v>
      </c>
      <c r="I1691" s="66">
        <f t="shared" si="426"/>
        <v>-8.2900312753904757</v>
      </c>
      <c r="J1691" s="73">
        <f t="shared" si="416"/>
        <v>8.2955130458038564</v>
      </c>
      <c r="K1691" s="66">
        <f t="shared" si="417"/>
        <v>1.1757110851796415</v>
      </c>
      <c r="L1691" s="69">
        <f t="shared" si="427"/>
        <v>11.600434001037691</v>
      </c>
      <c r="M1691" s="66">
        <f t="shared" si="427"/>
        <v>-20.200024338903912</v>
      </c>
      <c r="N1691" s="69">
        <f t="shared" si="424"/>
        <v>4.7454273625069225</v>
      </c>
      <c r="O1691" s="69">
        <f t="shared" si="425"/>
        <v>-4.0046763587475555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35450788465673083</v>
      </c>
      <c r="G1692" s="77">
        <f t="shared" si="421"/>
        <v>-5.9968333037495825E-2</v>
      </c>
      <c r="H1692" s="69">
        <f t="shared" si="426"/>
        <v>0.30081567792532293</v>
      </c>
      <c r="I1692" s="66">
        <f t="shared" si="426"/>
        <v>-8.290151719097949</v>
      </c>
      <c r="J1692" s="73">
        <f t="shared" si="416"/>
        <v>8.2956076087136825</v>
      </c>
      <c r="K1692" s="66">
        <f t="shared" si="417"/>
        <v>1.1757244583172837</v>
      </c>
      <c r="L1692" s="69">
        <f t="shared" si="427"/>
        <v>11.601037053758933</v>
      </c>
      <c r="M1692" s="66">
        <f t="shared" si="427"/>
        <v>-20.216604401454692</v>
      </c>
      <c r="N1692" s="69">
        <f t="shared" si="424"/>
        <v>4.7454273625069225</v>
      </c>
      <c r="O1692" s="69">
        <f t="shared" si="425"/>
        <v>-4.0046763587475555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35367634998209679</v>
      </c>
      <c r="G1693" s="77">
        <f t="shared" si="421"/>
        <v>-5.971586069546575E-2</v>
      </c>
      <c r="H1693" s="69">
        <f t="shared" si="426"/>
        <v>0.30010666215600945</v>
      </c>
      <c r="I1693" s="66">
        <f t="shared" si="426"/>
        <v>-8.2902716557640233</v>
      </c>
      <c r="J1693" s="73">
        <f t="shared" si="416"/>
        <v>8.2957017867709535</v>
      </c>
      <c r="K1693" s="66">
        <f t="shared" si="417"/>
        <v>1.1757377770288702</v>
      </c>
      <c r="L1693" s="69">
        <f t="shared" si="427"/>
        <v>11.601638685114784</v>
      </c>
      <c r="M1693" s="66">
        <f t="shared" si="427"/>
        <v>-20.233184704892889</v>
      </c>
      <c r="N1693" s="69">
        <f t="shared" si="424"/>
        <v>4.7454273625069225</v>
      </c>
      <c r="O1693" s="69">
        <f t="shared" si="425"/>
        <v>-4.0046763587475555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3528467398348607</v>
      </c>
      <c r="G1694" s="77">
        <f t="shared" si="421"/>
        <v>-5.9464432486555197E-2</v>
      </c>
      <c r="H1694" s="69">
        <f t="shared" si="426"/>
        <v>0.29939930945604526</v>
      </c>
      <c r="I1694" s="66">
        <f t="shared" si="426"/>
        <v>-8.2903910874854141</v>
      </c>
      <c r="J1694" s="73">
        <f t="shared" si="416"/>
        <v>8.2957955814955042</v>
      </c>
      <c r="K1694" s="66">
        <f t="shared" si="417"/>
        <v>1.1757510415293368</v>
      </c>
      <c r="L1694" s="69">
        <f t="shared" si="427"/>
        <v>11.602238898439095</v>
      </c>
      <c r="M1694" s="66">
        <f t="shared" si="427"/>
        <v>-20.249765248204415</v>
      </c>
      <c r="N1694" s="69">
        <f t="shared" si="424"/>
        <v>4.7454273625069225</v>
      </c>
      <c r="O1694" s="69">
        <f t="shared" si="425"/>
        <v>-4.0046763587475555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35201904992610944</v>
      </c>
      <c r="G1695" s="77">
        <f t="shared" si="421"/>
        <v>-5.9214044203491412E-2</v>
      </c>
      <c r="H1695" s="69">
        <f t="shared" si="426"/>
        <v>0.29869361597637556</v>
      </c>
      <c r="I1695" s="66">
        <f t="shared" si="426"/>
        <v>-8.2905100163503871</v>
      </c>
      <c r="J1695" s="73">
        <f t="shared" si="416"/>
        <v>8.2958889944014533</v>
      </c>
      <c r="K1695" s="66">
        <f t="shared" si="417"/>
        <v>1.1757642520328111</v>
      </c>
      <c r="L1695" s="69">
        <f t="shared" si="427"/>
        <v>11.602837697058007</v>
      </c>
      <c r="M1695" s="66">
        <f t="shared" si="427"/>
        <v>-20.266346030379385</v>
      </c>
      <c r="N1695" s="69">
        <f t="shared" si="424"/>
        <v>4.7454273625069225</v>
      </c>
      <c r="O1695" s="69">
        <f t="shared" si="425"/>
        <v>-4.0046763587475555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35119327597543892</v>
      </c>
      <c r="G1696" s="77">
        <f t="shared" si="421"/>
        <v>-5.8964691655258861E-2</v>
      </c>
      <c r="H1696" s="69">
        <f t="shared" si="426"/>
        <v>0.29798957787652336</v>
      </c>
      <c r="I1696" s="66">
        <f t="shared" si="426"/>
        <v>-8.2906284444387932</v>
      </c>
      <c r="J1696" s="73">
        <f t="shared" si="416"/>
        <v>8.2959820269972031</v>
      </c>
      <c r="K1696" s="66">
        <f t="shared" si="417"/>
        <v>1.1757774087526123</v>
      </c>
      <c r="L1696" s="69">
        <f t="shared" si="427"/>
        <v>11.603435084289959</v>
      </c>
      <c r="M1696" s="66">
        <f t="shared" si="427"/>
        <v>-20.282927050412084</v>
      </c>
      <c r="N1696" s="69">
        <f t="shared" si="424"/>
        <v>4.7454273625069225</v>
      </c>
      <c r="O1696" s="69">
        <f t="shared" si="425"/>
        <v>-4.0046763587475555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35036941371094338</v>
      </c>
      <c r="G1697" s="77">
        <f t="shared" si="421"/>
        <v>-5.8716370667054818E-2</v>
      </c>
      <c r="H1697" s="69">
        <f t="shared" si="426"/>
        <v>0.29728719132457249</v>
      </c>
      <c r="I1697" s="66">
        <f t="shared" si="426"/>
        <v>-8.2907463738221043</v>
      </c>
      <c r="J1697" s="73">
        <f t="shared" si="416"/>
        <v>8.2960746807854875</v>
      </c>
      <c r="K1697" s="66">
        <f t="shared" si="417"/>
        <v>1.1757905119012577</v>
      </c>
      <c r="L1697" s="69">
        <f t="shared" si="427"/>
        <v>11.604031063445712</v>
      </c>
      <c r="M1697" s="66">
        <f t="shared" si="427"/>
        <v>-20.299508307300961</v>
      </c>
      <c r="N1697" s="69">
        <f t="shared" si="424"/>
        <v>4.7454273625069225</v>
      </c>
      <c r="O1697" s="69">
        <f t="shared" si="425"/>
        <v>-4.0046763587475555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34954745886920624</v>
      </c>
      <c r="G1698" s="77">
        <f t="shared" si="421"/>
        <v>-5.8469077080211207E-2</v>
      </c>
      <c r="H1698" s="69">
        <f t="shared" si="426"/>
        <v>0.2965864524971506</v>
      </c>
      <c r="I1698" s="66">
        <f t="shared" si="426"/>
        <v>-8.2908638065634381</v>
      </c>
      <c r="J1698" s="73">
        <f t="shared" si="416"/>
        <v>8.2961669572633614</v>
      </c>
      <c r="K1698" s="66">
        <f t="shared" si="417"/>
        <v>1.1758035616904614</v>
      </c>
      <c r="L1698" s="69">
        <f t="shared" si="427"/>
        <v>11.604625637828361</v>
      </c>
      <c r="M1698" s="66">
        <f t="shared" si="427"/>
        <v>-20.316089800048605</v>
      </c>
      <c r="N1698" s="69">
        <f t="shared" si="424"/>
        <v>4.7454273625069225</v>
      </c>
      <c r="O1698" s="69">
        <f t="shared" si="425"/>
        <v>-4.0046763587475555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3487274071952885</v>
      </c>
      <c r="G1699" s="77">
        <f t="shared" si="421"/>
        <v>-5.8222806752171508E-2</v>
      </c>
      <c r="H1699" s="69">
        <f t="shared" si="426"/>
        <v>0.2958873575794122</v>
      </c>
      <c r="I1699" s="66">
        <f t="shared" si="426"/>
        <v>-8.2909807447175989</v>
      </c>
      <c r="J1699" s="73">
        <f t="shared" si="416"/>
        <v>8.2962588579222452</v>
      </c>
      <c r="K1699" s="66">
        <f t="shared" si="417"/>
        <v>1.1758165583311413</v>
      </c>
      <c r="L1699" s="69">
        <f t="shared" si="427"/>
        <v>11.605218810733355</v>
      </c>
      <c r="M1699" s="66">
        <f t="shared" si="427"/>
        <v>-20.332671527661731</v>
      </c>
      <c r="N1699" s="69">
        <f t="shared" si="424"/>
        <v>4.7454273625069225</v>
      </c>
      <c r="O1699" s="69">
        <f t="shared" si="425"/>
        <v>-4.0046763587475555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34790925444272019</v>
      </c>
      <c r="G1700" s="77">
        <f t="shared" si="421"/>
        <v>-5.7977555556389504E-2</v>
      </c>
      <c r="H1700" s="69">
        <f t="shared" ref="H1700:I1715" si="428">H1699+$B$4*F1699</f>
        <v>0.29518990276502161</v>
      </c>
      <c r="I1700" s="66">
        <f t="shared" si="428"/>
        <v>-8.2910971903311026</v>
      </c>
      <c r="J1700" s="73">
        <f t="shared" si="416"/>
        <v>8.296350384247928</v>
      </c>
      <c r="K1700" s="66">
        <f t="shared" si="417"/>
        <v>1.1758295020334182</v>
      </c>
      <c r="L1700" s="69">
        <f t="shared" ref="L1700:M1715" si="429">L1699+$B$4*H1699</f>
        <v>11.605810585448515</v>
      </c>
      <c r="M1700" s="66">
        <f t="shared" si="429"/>
        <v>-20.349253489151167</v>
      </c>
      <c r="N1700" s="69">
        <f t="shared" si="424"/>
        <v>4.7454273625069225</v>
      </c>
      <c r="O1700" s="69">
        <f t="shared" si="425"/>
        <v>-4.0046763587475555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3470929963734885</v>
      </c>
      <c r="G1701" s="77">
        <f t="shared" si="421"/>
        <v>-5.7733319382306192E-2</v>
      </c>
      <c r="H1701" s="69">
        <f t="shared" si="428"/>
        <v>0.29449408425613616</v>
      </c>
      <c r="I1701" s="66">
        <f t="shared" si="428"/>
        <v>-8.2912131454422155</v>
      </c>
      <c r="J1701" s="73">
        <f t="shared" si="416"/>
        <v>8.2964415377205949</v>
      </c>
      <c r="K1701" s="66">
        <f t="shared" si="417"/>
        <v>1.1758423930066209</v>
      </c>
      <c r="L1701" s="69">
        <f t="shared" si="429"/>
        <v>11.606400965254045</v>
      </c>
      <c r="M1701" s="66">
        <f t="shared" si="429"/>
        <v>-20.365835683531827</v>
      </c>
      <c r="N1701" s="69">
        <f t="shared" si="424"/>
        <v>4.7454273625069225</v>
      </c>
      <c r="O1701" s="69">
        <f t="shared" si="425"/>
        <v>-4.0046763587475555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34627862875802856</v>
      </c>
      <c r="G1702" s="77">
        <f t="shared" si="421"/>
        <v>-5.7490094135273395E-2</v>
      </c>
      <c r="H1702" s="69">
        <f t="shared" si="428"/>
        <v>0.2937998982633892</v>
      </c>
      <c r="I1702" s="66">
        <f t="shared" si="428"/>
        <v>-8.2913286120809797</v>
      </c>
      <c r="J1702" s="73">
        <f t="shared" si="416"/>
        <v>8.296532319814844</v>
      </c>
      <c r="K1702" s="66">
        <f t="shared" si="417"/>
        <v>1.1758552314592876</v>
      </c>
      <c r="L1702" s="69">
        <f t="shared" si="429"/>
        <v>11.606989953422557</v>
      </c>
      <c r="M1702" s="66">
        <f t="shared" si="429"/>
        <v>-20.382418109822712</v>
      </c>
      <c r="N1702" s="69">
        <f t="shared" si="424"/>
        <v>4.7454273625069225</v>
      </c>
      <c r="O1702" s="69">
        <f t="shared" si="425"/>
        <v>-4.0046763587475555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34546614737521264</v>
      </c>
      <c r="G1703" s="77">
        <f t="shared" si="421"/>
        <v>-5.7247875736505804E-2</v>
      </c>
      <c r="H1703" s="69">
        <f t="shared" si="428"/>
        <v>0.29310734100587316</v>
      </c>
      <c r="I1703" s="66">
        <f t="shared" si="428"/>
        <v>-8.2914435922692498</v>
      </c>
      <c r="J1703" s="73">
        <f t="shared" si="416"/>
        <v>8.2966227319997099</v>
      </c>
      <c r="K1703" s="66">
        <f t="shared" si="417"/>
        <v>1.17586801759917</v>
      </c>
      <c r="L1703" s="69">
        <f t="shared" si="429"/>
        <v>11.607577553219084</v>
      </c>
      <c r="M1703" s="66">
        <f t="shared" si="429"/>
        <v>-20.399000767046875</v>
      </c>
      <c r="N1703" s="69">
        <f t="shared" si="424"/>
        <v>4.7454273625069225</v>
      </c>
      <c r="O1703" s="69">
        <f t="shared" si="425"/>
        <v>-4.0046763587475555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34465554801234</v>
      </c>
      <c r="G1704" s="77">
        <f t="shared" si="421"/>
        <v>-5.7006660123015251E-2</v>
      </c>
      <c r="H1704" s="69">
        <f t="shared" si="428"/>
        <v>0.29241640871112273</v>
      </c>
      <c r="I1704" s="66">
        <f t="shared" si="428"/>
        <v>-8.2915580880207234</v>
      </c>
      <c r="J1704" s="73">
        <f t="shared" si="416"/>
        <v>8.296712775738678</v>
      </c>
      <c r="K1704" s="66">
        <f t="shared" si="417"/>
        <v>1.1758807516332352</v>
      </c>
      <c r="L1704" s="69">
        <f t="shared" si="429"/>
        <v>11.608163767901095</v>
      </c>
      <c r="M1704" s="66">
        <f t="shared" si="429"/>
        <v>-20.415583654231412</v>
      </c>
      <c r="N1704" s="69">
        <f t="shared" si="424"/>
        <v>4.7454273625069225</v>
      </c>
      <c r="O1704" s="69">
        <f t="shared" si="425"/>
        <v>-4.0046763587475555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34384682646512632</v>
      </c>
      <c r="G1705" s="77">
        <f t="shared" si="421"/>
        <v>-5.6766443247560971E-2</v>
      </c>
      <c r="H1705" s="69">
        <f t="shared" si="428"/>
        <v>0.29172709761509807</v>
      </c>
      <c r="I1705" s="66">
        <f t="shared" si="428"/>
        <v>-8.2916721013409695</v>
      </c>
      <c r="J1705" s="73">
        <f t="shared" si="416"/>
        <v>8.2968024524896986</v>
      </c>
      <c r="K1705" s="66">
        <f t="shared" si="417"/>
        <v>1.1758934337676672</v>
      </c>
      <c r="L1705" s="69">
        <f t="shared" si="429"/>
        <v>11.608748600718517</v>
      </c>
      <c r="M1705" s="66">
        <f t="shared" si="429"/>
        <v>-20.432166770407452</v>
      </c>
      <c r="N1705" s="69">
        <f t="shared" si="424"/>
        <v>4.7454273625069225</v>
      </c>
      <c r="O1705" s="69">
        <f t="shared" si="425"/>
        <v>-4.0046763587475555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34303997853769314</v>
      </c>
      <c r="G1706" s="77">
        <f t="shared" si="421"/>
        <v>-5.6527221078598089E-2</v>
      </c>
      <c r="H1706" s="69">
        <f t="shared" si="428"/>
        <v>0.29103940396216782</v>
      </c>
      <c r="I1706" s="66">
        <f t="shared" si="428"/>
        <v>-8.2917856342274643</v>
      </c>
      <c r="J1706" s="73">
        <f t="shared" si="416"/>
        <v>8.2968917637052257</v>
      </c>
      <c r="K1706" s="66">
        <f t="shared" si="417"/>
        <v>1.1759060642078729</v>
      </c>
      <c r="L1706" s="69">
        <f t="shared" si="429"/>
        <v>11.609332054913747</v>
      </c>
      <c r="M1706" s="66">
        <f t="shared" si="429"/>
        <v>-20.448750114610135</v>
      </c>
      <c r="N1706" s="69">
        <f t="shared" si="424"/>
        <v>4.7454273625069225</v>
      </c>
      <c r="O1706" s="69">
        <f t="shared" si="425"/>
        <v>-4.0046763587475555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34223500004255797</v>
      </c>
      <c r="G1707" s="77">
        <f t="shared" si="421"/>
        <v>-5.6288989600201234E-2</v>
      </c>
      <c r="H1707" s="69">
        <f t="shared" si="428"/>
        <v>0.29035332400509245</v>
      </c>
      <c r="I1707" s="66">
        <f t="shared" si="428"/>
        <v>-8.2918986886696207</v>
      </c>
      <c r="J1707" s="73">
        <f t="shared" si="416"/>
        <v>8.2969807108322122</v>
      </c>
      <c r="K1707" s="66">
        <f t="shared" si="417"/>
        <v>1.1759186431584809</v>
      </c>
      <c r="L1707" s="69">
        <f t="shared" si="429"/>
        <v>11.609914133721672</v>
      </c>
      <c r="M1707" s="66">
        <f t="shared" si="429"/>
        <v>-20.465333685878591</v>
      </c>
      <c r="N1707" s="69">
        <f t="shared" si="424"/>
        <v>4.7454273625069225</v>
      </c>
      <c r="O1707" s="69">
        <f t="shared" si="425"/>
        <v>-4.0046763587475555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34143188680062309</v>
      </c>
      <c r="G1708" s="77">
        <f t="shared" si="421"/>
        <v>-5.6051744812032567E-2</v>
      </c>
      <c r="H1708" s="69">
        <f t="shared" si="428"/>
        <v>0.28966885400500736</v>
      </c>
      <c r="I1708" s="66">
        <f t="shared" si="428"/>
        <v>-8.2920112666488208</v>
      </c>
      <c r="J1708" s="73">
        <f t="shared" si="416"/>
        <v>8.2970692953121432</v>
      </c>
      <c r="K1708" s="66">
        <f t="shared" si="417"/>
        <v>1.1759311708233471</v>
      </c>
      <c r="L1708" s="69">
        <f t="shared" si="429"/>
        <v>11.610494840369682</v>
      </c>
      <c r="M1708" s="66">
        <f t="shared" si="429"/>
        <v>-20.481917483255931</v>
      </c>
      <c r="N1708" s="69">
        <f t="shared" si="424"/>
        <v>4.7454273625069225</v>
      </c>
      <c r="O1708" s="69">
        <f t="shared" si="425"/>
        <v>-4.0046763587475555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3406306346411655</v>
      </c>
      <c r="G1709" s="77">
        <f t="shared" si="421"/>
        <v>-5.5815482729267174E-2</v>
      </c>
      <c r="H1709" s="69">
        <f t="shared" si="428"/>
        <v>0.28898599023140609</v>
      </c>
      <c r="I1709" s="66">
        <f t="shared" si="428"/>
        <v>-8.2921233701384445</v>
      </c>
      <c r="J1709" s="73">
        <f t="shared" si="416"/>
        <v>8.2971575185810593</v>
      </c>
      <c r="K1709" s="66">
        <f t="shared" si="417"/>
        <v>1.1759436474055569</v>
      </c>
      <c r="L1709" s="69">
        <f t="shared" si="429"/>
        <v>11.611074178077692</v>
      </c>
      <c r="M1709" s="66">
        <f t="shared" si="429"/>
        <v>-20.498501505789228</v>
      </c>
      <c r="N1709" s="69">
        <f t="shared" si="424"/>
        <v>4.7454273625069225</v>
      </c>
      <c r="O1709" s="69">
        <f t="shared" si="425"/>
        <v>-4.0046763587475555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3398312394018263</v>
      </c>
      <c r="G1710" s="77">
        <f t="shared" si="421"/>
        <v>-5.5580199382537998E-2</v>
      </c>
      <c r="H1710" s="69">
        <f t="shared" si="428"/>
        <v>0.28830472896212378</v>
      </c>
      <c r="I1710" s="66">
        <f t="shared" si="428"/>
        <v>-8.2922350011039025</v>
      </c>
      <c r="J1710" s="73">
        <f t="shared" si="416"/>
        <v>8.2972453820695549</v>
      </c>
      <c r="K1710" s="66">
        <f t="shared" si="417"/>
        <v>1.1759560731074259</v>
      </c>
      <c r="L1710" s="69">
        <f t="shared" si="429"/>
        <v>11.611652150058154</v>
      </c>
      <c r="M1710" s="66">
        <f t="shared" si="429"/>
        <v>-20.515085752529505</v>
      </c>
      <c r="N1710" s="69">
        <f t="shared" si="424"/>
        <v>4.7454273625069225</v>
      </c>
      <c r="O1710" s="69">
        <f t="shared" si="425"/>
        <v>-4.0046763587475555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33903369692859986</v>
      </c>
      <c r="G1711" s="77">
        <f t="shared" si="421"/>
        <v>-5.5345890817902088E-2</v>
      </c>
      <c r="H1711" s="69">
        <f t="shared" si="428"/>
        <v>0.28762506648332015</v>
      </c>
      <c r="I1711" s="66">
        <f t="shared" si="428"/>
        <v>-8.2923461615026675</v>
      </c>
      <c r="J1711" s="73">
        <f t="shared" si="416"/>
        <v>8.297332887202824</v>
      </c>
      <c r="K1711" s="66">
        <f t="shared" si="417"/>
        <v>1.1759684481305057</v>
      </c>
      <c r="L1711" s="69">
        <f t="shared" si="429"/>
        <v>11.612228759516078</v>
      </c>
      <c r="M1711" s="66">
        <f t="shared" si="429"/>
        <v>-20.531670222531712</v>
      </c>
      <c r="N1711" s="69">
        <f t="shared" si="424"/>
        <v>4.7454273625069225</v>
      </c>
      <c r="O1711" s="69">
        <f t="shared" si="425"/>
        <v>-4.0046763587475555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33823800307582352</v>
      </c>
      <c r="G1712" s="77">
        <f t="shared" si="421"/>
        <v>-5.5112553096751782E-2</v>
      </c>
      <c r="H1712" s="69">
        <f t="shared" si="428"/>
        <v>0.28694699908946297</v>
      </c>
      <c r="I1712" s="66">
        <f t="shared" si="428"/>
        <v>-8.2924568532843033</v>
      </c>
      <c r="J1712" s="73">
        <f t="shared" si="416"/>
        <v>8.2974200354006573</v>
      </c>
      <c r="K1712" s="66">
        <f t="shared" si="417"/>
        <v>1.175980772675584</v>
      </c>
      <c r="L1712" s="69">
        <f t="shared" si="429"/>
        <v>11.612804009649045</v>
      </c>
      <c r="M1712" s="66">
        <f t="shared" si="429"/>
        <v>-20.548254914854716</v>
      </c>
      <c r="N1712" s="69">
        <f t="shared" si="424"/>
        <v>4.7454273625069225</v>
      </c>
      <c r="O1712" s="69">
        <f t="shared" si="425"/>
        <v>-4.0046763587475555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33744415370616676</v>
      </c>
      <c r="G1713" s="77">
        <f t="shared" si="421"/>
        <v>-5.4880182295782731E-2</v>
      </c>
      <c r="H1713" s="69">
        <f t="shared" si="428"/>
        <v>0.2862705230833113</v>
      </c>
      <c r="I1713" s="66">
        <f t="shared" si="428"/>
        <v>-8.2925670783904959</v>
      </c>
      <c r="J1713" s="73">
        <f t="shared" si="416"/>
        <v>8.2975068280774718</v>
      </c>
      <c r="K1713" s="66">
        <f t="shared" si="417"/>
        <v>1.1759930469426885</v>
      </c>
      <c r="L1713" s="69">
        <f t="shared" si="429"/>
        <v>11.613377903647224</v>
      </c>
      <c r="M1713" s="66">
        <f t="shared" si="429"/>
        <v>-20.564839828561286</v>
      </c>
      <c r="N1713" s="69">
        <f t="shared" si="424"/>
        <v>4.7454273625069225</v>
      </c>
      <c r="O1713" s="69">
        <f t="shared" si="425"/>
        <v>-4.0046763587475555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33665214469062049</v>
      </c>
      <c r="G1714" s="77">
        <f t="shared" si="421"/>
        <v>-5.464877450693173E-2</v>
      </c>
      <c r="H1714" s="69">
        <f t="shared" si="428"/>
        <v>0.28559563477589894</v>
      </c>
      <c r="I1714" s="66">
        <f t="shared" si="428"/>
        <v>-8.2926768387550869</v>
      </c>
      <c r="J1714" s="73">
        <f t="shared" si="416"/>
        <v>8.2975932666423287</v>
      </c>
      <c r="K1714" s="66">
        <f t="shared" si="417"/>
        <v>1.1760052711310889</v>
      </c>
      <c r="L1714" s="69">
        <f t="shared" si="429"/>
        <v>11.613950444693391</v>
      </c>
      <c r="M1714" s="66">
        <f t="shared" si="429"/>
        <v>-20.581424962718067</v>
      </c>
      <c r="N1714" s="69">
        <f t="shared" si="424"/>
        <v>4.7454273625069225</v>
      </c>
      <c r="O1714" s="69">
        <f t="shared" si="425"/>
        <v>-4.0046763587475555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33586197190848649</v>
      </c>
      <c r="G1715" s="77">
        <f t="shared" si="421"/>
        <v>-5.4418325837321646E-2</v>
      </c>
      <c r="H1715" s="69">
        <f t="shared" si="428"/>
        <v>0.28492233048651772</v>
      </c>
      <c r="I1715" s="66">
        <f t="shared" si="428"/>
        <v>-8.2927861363041</v>
      </c>
      <c r="J1715" s="73">
        <f t="shared" si="416"/>
        <v>8.2976793524989478</v>
      </c>
      <c r="K1715" s="66">
        <f t="shared" si="417"/>
        <v>1.1760174454393004</v>
      </c>
      <c r="L1715" s="69">
        <f t="shared" si="429"/>
        <v>11.614521635962943</v>
      </c>
      <c r="M1715" s="66">
        <f t="shared" si="429"/>
        <v>-20.598010316395577</v>
      </c>
      <c r="N1715" s="69">
        <f t="shared" si="424"/>
        <v>4.7454273625069225</v>
      </c>
      <c r="O1715" s="69">
        <f t="shared" si="425"/>
        <v>-4.0046763587475555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33507363124736667</v>
      </c>
      <c r="G1716" s="77">
        <f t="shared" si="421"/>
        <v>-5.4188832409206356E-2</v>
      </c>
      <c r="H1716" s="69">
        <f t="shared" ref="H1716:I1731" si="430">H1715+$B$4*F1715</f>
        <v>0.28425060654270073</v>
      </c>
      <c r="I1716" s="66">
        <f t="shared" si="430"/>
        <v>-8.292894972955775</v>
      </c>
      <c r="J1716" s="73">
        <f t="shared" si="416"/>
        <v>8.2977650870457307</v>
      </c>
      <c r="K1716" s="66">
        <f t="shared" si="417"/>
        <v>1.1760295700650858</v>
      </c>
      <c r="L1716" s="69">
        <f t="shared" ref="L1716:M1731" si="431">L1715+$B$4*H1715</f>
        <v>11.615091480623915</v>
      </c>
      <c r="M1716" s="66">
        <f t="shared" si="431"/>
        <v>-20.614595888668184</v>
      </c>
      <c r="N1716" s="69">
        <f t="shared" si="424"/>
        <v>4.7454273625069225</v>
      </c>
      <c r="O1716" s="69">
        <f t="shared" si="425"/>
        <v>-4.0046763587475555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33428711860315219</v>
      </c>
      <c r="G1717" s="77">
        <f t="shared" si="421"/>
        <v>-5.3960290359908569E-2</v>
      </c>
      <c r="H1717" s="69">
        <f t="shared" si="430"/>
        <v>0.28358045928020598</v>
      </c>
      <c r="I1717" s="66">
        <f t="shared" si="430"/>
        <v>-8.2930033506205927</v>
      </c>
      <c r="J1717" s="73">
        <f t="shared" si="416"/>
        <v>8.2978504716757797</v>
      </c>
      <c r="K1717" s="66">
        <f t="shared" si="417"/>
        <v>1.1760416452054581</v>
      </c>
      <c r="L1717" s="69">
        <f t="shared" si="431"/>
        <v>11.615659981837</v>
      </c>
      <c r="M1717" s="66">
        <f t="shared" si="431"/>
        <v>-20.631181678614094</v>
      </c>
      <c r="N1717" s="69">
        <f t="shared" si="424"/>
        <v>4.7454273625069225</v>
      </c>
      <c r="O1717" s="69">
        <f t="shared" si="425"/>
        <v>-4.0046763587475555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33350242988001283</v>
      </c>
      <c r="G1718" s="77">
        <f t="shared" si="421"/>
        <v>-5.3732695841780753E-2</v>
      </c>
      <c r="H1718" s="69">
        <f t="shared" si="430"/>
        <v>0.28291188504299969</v>
      </c>
      <c r="I1718" s="66">
        <f t="shared" si="430"/>
        <v>-8.2931112712013118</v>
      </c>
      <c r="J1718" s="73">
        <f t="shared" si="416"/>
        <v>8.2979355077769075</v>
      </c>
      <c r="K1718" s="66">
        <f t="shared" si="417"/>
        <v>1.1760536710566827</v>
      </c>
      <c r="L1718" s="69">
        <f t="shared" si="431"/>
        <v>11.616227142755561</v>
      </c>
      <c r="M1718" s="66">
        <f t="shared" si="431"/>
        <v>-20.647767685315337</v>
      </c>
      <c r="N1718" s="69">
        <f t="shared" si="424"/>
        <v>4.7454273625069225</v>
      </c>
      <c r="O1718" s="69">
        <f t="shared" si="425"/>
        <v>-4.0046763587475555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33271956099038597</v>
      </c>
      <c r="G1719" s="77">
        <f t="shared" si="421"/>
        <v>-5.3506045022144733E-2</v>
      </c>
      <c r="H1719" s="69">
        <f t="shared" si="430"/>
        <v>0.28224488018323968</v>
      </c>
      <c r="I1719" s="66">
        <f t="shared" si="430"/>
        <v>-8.2932187365929959</v>
      </c>
      <c r="J1719" s="73">
        <f t="shared" si="416"/>
        <v>8.2980201967316738</v>
      </c>
      <c r="K1719" s="66">
        <f t="shared" si="417"/>
        <v>1.1760656478142817</v>
      </c>
      <c r="L1719" s="69">
        <f t="shared" si="431"/>
        <v>11.616792966525647</v>
      </c>
      <c r="M1719" s="66">
        <f t="shared" si="431"/>
        <v>-20.664353907857741</v>
      </c>
      <c r="N1719" s="69">
        <f t="shared" si="424"/>
        <v>4.7454273625069225</v>
      </c>
      <c r="O1719" s="69">
        <f t="shared" si="425"/>
        <v>-4.0046763587475555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33193850785496609</v>
      </c>
      <c r="G1720" s="77">
        <f t="shared" si="421"/>
        <v>-5.3280334083218861E-2</v>
      </c>
      <c r="H1720" s="69">
        <f t="shared" si="430"/>
        <v>0.28157944106125893</v>
      </c>
      <c r="I1720" s="66">
        <f t="shared" si="430"/>
        <v>-8.2933257486830403</v>
      </c>
      <c r="J1720" s="73">
        <f t="shared" si="416"/>
        <v>8.2981045399173823</v>
      </c>
      <c r="K1720" s="66">
        <f t="shared" si="417"/>
        <v>1.1760775756730344</v>
      </c>
      <c r="L1720" s="69">
        <f t="shared" si="431"/>
        <v>11.617357456286014</v>
      </c>
      <c r="M1720" s="66">
        <f t="shared" si="431"/>
        <v>-20.680940345330928</v>
      </c>
      <c r="N1720" s="69">
        <f t="shared" si="424"/>
        <v>4.7454273625069225</v>
      </c>
      <c r="O1720" s="69">
        <f t="shared" si="425"/>
        <v>-4.0046763587475555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3311592664026935</v>
      </c>
      <c r="G1721" s="77">
        <f t="shared" si="421"/>
        <v>-5.3055559222096704E-2</v>
      </c>
      <c r="H1721" s="69">
        <f t="shared" si="430"/>
        <v>0.28091556404554902</v>
      </c>
      <c r="I1721" s="66">
        <f t="shared" si="430"/>
        <v>-8.293432309351207</v>
      </c>
      <c r="J1721" s="73">
        <f t="shared" si="416"/>
        <v>8.2981885387061141</v>
      </c>
      <c r="K1721" s="66">
        <f t="shared" si="417"/>
        <v>1.1760894548269811</v>
      </c>
      <c r="L1721" s="69">
        <f t="shared" si="431"/>
        <v>11.617920615168137</v>
      </c>
      <c r="M1721" s="66">
        <f t="shared" si="431"/>
        <v>-20.697526996828294</v>
      </c>
      <c r="N1721" s="69">
        <f t="shared" si="424"/>
        <v>4.7454273625069225</v>
      </c>
      <c r="O1721" s="69">
        <f t="shared" si="425"/>
        <v>-4.0046763587475555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33038183257074366</v>
      </c>
      <c r="G1722" s="77">
        <f t="shared" si="421"/>
        <v>-5.2831716650667104E-2</v>
      </c>
      <c r="H1722" s="69">
        <f t="shared" si="430"/>
        <v>0.28025324551274361</v>
      </c>
      <c r="I1722" s="66">
        <f t="shared" si="430"/>
        <v>-8.2935384204696518</v>
      </c>
      <c r="J1722" s="73">
        <f t="shared" si="416"/>
        <v>8.2982721944647402</v>
      </c>
      <c r="K1722" s="66">
        <f t="shared" si="417"/>
        <v>1.1761012854694257</v>
      </c>
      <c r="L1722" s="69">
        <f t="shared" si="431"/>
        <v>11.618482446296229</v>
      </c>
      <c r="M1722" s="66">
        <f t="shared" si="431"/>
        <v>-20.714113861446997</v>
      </c>
      <c r="N1722" s="69">
        <f t="shared" si="424"/>
        <v>4.7454273625069225</v>
      </c>
      <c r="O1722" s="69">
        <f t="shared" si="425"/>
        <v>-4.0046763587475555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32960620230451632</v>
      </c>
      <c r="G1723" s="77">
        <f t="shared" si="421"/>
        <v>-5.2608802595571547E-2</v>
      </c>
      <c r="H1723" s="69">
        <f t="shared" si="430"/>
        <v>0.2795924818476021</v>
      </c>
      <c r="I1723" s="66">
        <f t="shared" si="430"/>
        <v>-8.2936440839029526</v>
      </c>
      <c r="J1723" s="73">
        <f t="shared" si="416"/>
        <v>8.298355508554943</v>
      </c>
      <c r="K1723" s="66">
        <f t="shared" si="417"/>
        <v>1.1761130677929377</v>
      </c>
      <c r="L1723" s="69">
        <f t="shared" si="431"/>
        <v>11.619042952787254</v>
      </c>
      <c r="M1723" s="66">
        <f t="shared" si="431"/>
        <v>-20.730700938287935</v>
      </c>
      <c r="N1723" s="69">
        <f t="shared" si="424"/>
        <v>4.7454273625069225</v>
      </c>
      <c r="O1723" s="69">
        <f t="shared" si="425"/>
        <v>-4.0046763587475555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32883237155762457</v>
      </c>
      <c r="G1724" s="77">
        <f t="shared" si="421"/>
        <v>-5.2386813298149093E-2</v>
      </c>
      <c r="H1724" s="69">
        <f t="shared" si="430"/>
        <v>0.27893326944299307</v>
      </c>
      <c r="I1724" s="66">
        <f t="shared" si="430"/>
        <v>-8.2937493015081429</v>
      </c>
      <c r="J1724" s="73">
        <f t="shared" si="416"/>
        <v>8.2984384823332249</v>
      </c>
      <c r="K1724" s="66">
        <f t="shared" si="417"/>
        <v>1.1761248019893544</v>
      </c>
      <c r="L1724" s="69">
        <f t="shared" si="431"/>
        <v>11.619602137750949</v>
      </c>
      <c r="M1724" s="66">
        <f t="shared" si="431"/>
        <v>-20.747288226455741</v>
      </c>
      <c r="N1724" s="69">
        <f t="shared" si="424"/>
        <v>4.7454273625069225</v>
      </c>
      <c r="O1724" s="69">
        <f t="shared" si="425"/>
        <v>-4.0046763587475555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32806033629188347</v>
      </c>
      <c r="G1725" s="77">
        <f t="shared" si="421"/>
        <v>-5.216574501438842E-2</v>
      </c>
      <c r="H1725" s="69">
        <f t="shared" si="430"/>
        <v>0.27827560469987783</v>
      </c>
      <c r="I1725" s="66">
        <f t="shared" si="430"/>
        <v>-8.2938540751347389</v>
      </c>
      <c r="J1725" s="73">
        <f t="shared" si="416"/>
        <v>8.2985211171509476</v>
      </c>
      <c r="K1725" s="66">
        <f t="shared" si="417"/>
        <v>1.1761364882497864</v>
      </c>
      <c r="L1725" s="69">
        <f t="shared" si="431"/>
        <v>11.620160004289835</v>
      </c>
      <c r="M1725" s="66">
        <f t="shared" si="431"/>
        <v>-20.763875725058757</v>
      </c>
      <c r="N1725" s="69">
        <f t="shared" si="424"/>
        <v>4.7454273625069225</v>
      </c>
      <c r="O1725" s="69">
        <f t="shared" si="425"/>
        <v>-4.0046763587475555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32729009247730007</v>
      </c>
      <c r="G1726" s="77">
        <f t="shared" si="421"/>
        <v>-5.1945594014847885E-2</v>
      </c>
      <c r="H1726" s="69">
        <f t="shared" si="430"/>
        <v>0.27761948402729408</v>
      </c>
      <c r="I1726" s="66">
        <f t="shared" si="430"/>
        <v>-8.2939584066247676</v>
      </c>
      <c r="J1726" s="73">
        <f t="shared" si="416"/>
        <v>8.2986034143543232</v>
      </c>
      <c r="K1726" s="66">
        <f t="shared" si="417"/>
        <v>1.1761481267646157</v>
      </c>
      <c r="L1726" s="69">
        <f t="shared" si="431"/>
        <v>11.620716555499234</v>
      </c>
      <c r="M1726" s="66">
        <f t="shared" si="431"/>
        <v>-20.780463433209025</v>
      </c>
      <c r="N1726" s="69">
        <f t="shared" si="424"/>
        <v>4.7454273625069225</v>
      </c>
      <c r="O1726" s="69">
        <f t="shared" si="425"/>
        <v>-4.0046763587475555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32652163609206108</v>
      </c>
      <c r="G1727" s="77">
        <f t="shared" si="421"/>
        <v>-5.1726356584643085E-2</v>
      </c>
      <c r="H1727" s="69">
        <f t="shared" si="430"/>
        <v>0.27696490384233946</v>
      </c>
      <c r="I1727" s="66">
        <f t="shared" si="430"/>
        <v>-8.2940622978127969</v>
      </c>
      <c r="J1727" s="73">
        <f t="shared" si="416"/>
        <v>8.2986853752844549</v>
      </c>
      <c r="K1727" s="66">
        <f t="shared" si="417"/>
        <v>1.1761597177235015</v>
      </c>
      <c r="L1727" s="69">
        <f t="shared" si="431"/>
        <v>11.621271794467289</v>
      </c>
      <c r="M1727" s="66">
        <f t="shared" si="431"/>
        <v>-20.797051350022276</v>
      </c>
      <c r="N1727" s="69">
        <f t="shared" si="424"/>
        <v>4.7454273625069225</v>
      </c>
      <c r="O1727" s="69">
        <f t="shared" si="425"/>
        <v>-4.0046763587475555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32575496312252272</v>
      </c>
      <c r="G1728" s="77">
        <f t="shared" si="421"/>
        <v>-5.1508029023363378E-2</v>
      </c>
      <c r="H1728" s="69">
        <f t="shared" si="430"/>
        <v>0.27631186057015533</v>
      </c>
      <c r="I1728" s="66">
        <f t="shared" si="430"/>
        <v>-8.2941657505259663</v>
      </c>
      <c r="J1728" s="73">
        <f t="shared" si="416"/>
        <v>8.2987670012773407</v>
      </c>
      <c r="K1728" s="66">
        <f t="shared" si="417"/>
        <v>1.1761712613153816</v>
      </c>
      <c r="L1728" s="69">
        <f t="shared" si="431"/>
        <v>11.621825724274974</v>
      </c>
      <c r="M1728" s="66">
        <f t="shared" si="431"/>
        <v>-20.813639474617901</v>
      </c>
      <c r="N1728" s="69">
        <f t="shared" si="424"/>
        <v>4.7454273625069225</v>
      </c>
      <c r="O1728" s="69">
        <f t="shared" si="425"/>
        <v>-4.0046763587475555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32499006956319948</v>
      </c>
      <c r="G1729" s="77">
        <f t="shared" si="421"/>
        <v>-5.1290607645034569E-2</v>
      </c>
      <c r="H1729" s="69">
        <f t="shared" si="430"/>
        <v>0.27566035064391031</v>
      </c>
      <c r="I1729" s="66">
        <f t="shared" si="430"/>
        <v>-8.2942687665840129</v>
      </c>
      <c r="J1729" s="73">
        <f t="shared" si="416"/>
        <v>8.2988482936638999</v>
      </c>
      <c r="K1729" s="66">
        <f t="shared" si="417"/>
        <v>1.1761827577284754</v>
      </c>
      <c r="L1729" s="69">
        <f t="shared" si="431"/>
        <v>11.622378347996113</v>
      </c>
      <c r="M1729" s="66">
        <f t="shared" si="431"/>
        <v>-20.830227806118952</v>
      </c>
      <c r="N1729" s="69">
        <f t="shared" si="424"/>
        <v>4.7454273625069225</v>
      </c>
      <c r="O1729" s="69">
        <f t="shared" si="425"/>
        <v>-4.0046763587475555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32422695141675295</v>
      </c>
      <c r="G1730" s="77">
        <f t="shared" si="421"/>
        <v>-5.1074088778054971E-2</v>
      </c>
      <c r="H1730" s="69">
        <f t="shared" si="430"/>
        <v>0.27501037050478394</v>
      </c>
      <c r="I1730" s="66">
        <f t="shared" si="430"/>
        <v>-8.2943713477993022</v>
      </c>
      <c r="J1730" s="73">
        <f t="shared" si="416"/>
        <v>8.2989292537699821</v>
      </c>
      <c r="K1730" s="66">
        <f t="shared" si="417"/>
        <v>1.1761942071502851</v>
      </c>
      <c r="L1730" s="69">
        <f t="shared" si="431"/>
        <v>11.622929668697401</v>
      </c>
      <c r="M1730" s="66">
        <f t="shared" si="431"/>
        <v>-20.846816343652119</v>
      </c>
      <c r="N1730" s="69">
        <f t="shared" si="424"/>
        <v>4.7454273625069225</v>
      </c>
      <c r="O1730" s="69">
        <f t="shared" si="425"/>
        <v>-4.0046763587475555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3234656046939805</v>
      </c>
      <c r="G1731" s="77">
        <f t="shared" si="421"/>
        <v>-5.0858468765158094E-2</v>
      </c>
      <c r="H1731" s="69">
        <f t="shared" si="430"/>
        <v>0.27436191660195042</v>
      </c>
      <c r="I1731" s="66">
        <f t="shared" si="430"/>
        <v>-8.2944734959768578</v>
      </c>
      <c r="J1731" s="73">
        <f t="shared" ref="J1731:J1794" si="432">SQRT(H1731^2+I1731^2)</f>
        <v>8.2990098829163976</v>
      </c>
      <c r="K1731" s="66">
        <f t="shared" ref="K1731:K1794" si="433">$B$12+$B$13*J1731</f>
        <v>1.1762056097676006</v>
      </c>
      <c r="L1731" s="69">
        <f t="shared" si="431"/>
        <v>11.62347968943841</v>
      </c>
      <c r="M1731" s="66">
        <f t="shared" si="431"/>
        <v>-20.863405086347719</v>
      </c>
      <c r="N1731" s="69">
        <f t="shared" si="424"/>
        <v>4.7454273625069225</v>
      </c>
      <c r="O1731" s="69">
        <f t="shared" si="425"/>
        <v>-4.0046763587475555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32270602541380466</v>
      </c>
      <c r="G1732" s="77">
        <f t="shared" ref="G1732:G1795" si="437">-$B$5-K1731*I1731</f>
        <v>-5.0643743963338039E-2</v>
      </c>
      <c r="H1732" s="69">
        <f t="shared" ref="H1732:I1747" si="438">H1731+$B$4*F1731</f>
        <v>0.27371498539256245</v>
      </c>
      <c r="I1732" s="66">
        <f t="shared" si="438"/>
        <v>-8.2945752129143884</v>
      </c>
      <c r="J1732" s="73">
        <f t="shared" si="432"/>
        <v>8.2990901824189276</v>
      </c>
      <c r="K1732" s="66">
        <f t="shared" si="433"/>
        <v>1.1762169657665003</v>
      </c>
      <c r="L1732" s="69">
        <f t="shared" ref="L1732:M1747" si="439">L1731+$B$4*H1731</f>
        <v>11.624028413271613</v>
      </c>
      <c r="M1732" s="66">
        <f t="shared" si="439"/>
        <v>-20.879994033339671</v>
      </c>
      <c r="N1732" s="69">
        <f t="shared" ref="N1732:N1795" si="440">IF(M1731&gt;=0,L1732,N1731)</f>
        <v>4.7454273625069225</v>
      </c>
      <c r="O1732" s="69">
        <f t="shared" ref="O1732:O1795" si="441">IF(M1731&gt;=0,M1732,O1731)</f>
        <v>-4.0046763587475555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32194820960326176</v>
      </c>
      <c r="G1733" s="77">
        <f t="shared" si="437"/>
        <v>-5.0429910743813977E-2</v>
      </c>
      <c r="H1733" s="69">
        <f t="shared" si="438"/>
        <v>0.27306957334173482</v>
      </c>
      <c r="I1733" s="66">
        <f t="shared" si="438"/>
        <v>-8.2946765004023142</v>
      </c>
      <c r="J1733" s="73">
        <f t="shared" si="432"/>
        <v>8.2991701535883351</v>
      </c>
      <c r="K1733" s="66">
        <f t="shared" si="433"/>
        <v>1.1762282753323527</v>
      </c>
      <c r="L1733" s="69">
        <f t="shared" si="439"/>
        <v>11.624575843242399</v>
      </c>
      <c r="M1733" s="66">
        <f t="shared" si="439"/>
        <v>-20.8965831837655</v>
      </c>
      <c r="N1733" s="69">
        <f t="shared" si="440"/>
        <v>4.7454273625069225</v>
      </c>
      <c r="O1733" s="69">
        <f t="shared" si="441"/>
        <v>-4.0046763587475555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32119215329749018</v>
      </c>
      <c r="G1734" s="77">
        <f t="shared" si="437"/>
        <v>-5.0216965491989285E-2</v>
      </c>
      <c r="H1734" s="69">
        <f t="shared" si="438"/>
        <v>0.27242567692252828</v>
      </c>
      <c r="I1734" s="66">
        <f t="shared" si="438"/>
        <v>-8.2947773602238026</v>
      </c>
      <c r="J1734" s="73">
        <f t="shared" si="432"/>
        <v>8.2992497977303987</v>
      </c>
      <c r="K1734" s="66">
        <f t="shared" si="433"/>
        <v>1.1762395386498221</v>
      </c>
      <c r="L1734" s="69">
        <f t="shared" si="439"/>
        <v>11.625121982389082</v>
      </c>
      <c r="M1734" s="66">
        <f t="shared" si="439"/>
        <v>-20.913172536766304</v>
      </c>
      <c r="N1734" s="69">
        <f t="shared" si="440"/>
        <v>4.7454273625069225</v>
      </c>
      <c r="O1734" s="69">
        <f t="shared" si="441"/>
        <v>-4.0046763587475555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32043785253972018</v>
      </c>
      <c r="G1735" s="77">
        <f t="shared" si="437"/>
        <v>-5.0004904607364509E-2</v>
      </c>
      <c r="H1735" s="69">
        <f t="shared" si="438"/>
        <v>0.27178329261593331</v>
      </c>
      <c r="I1735" s="66">
        <f t="shared" si="438"/>
        <v>-8.294877794154786</v>
      </c>
      <c r="J1735" s="73">
        <f t="shared" si="432"/>
        <v>8.2993291161459144</v>
      </c>
      <c r="K1735" s="66">
        <f t="shared" si="433"/>
        <v>1.1762507559028677</v>
      </c>
      <c r="L1735" s="69">
        <f t="shared" si="439"/>
        <v>11.625666833742928</v>
      </c>
      <c r="M1735" s="66">
        <f t="shared" si="439"/>
        <v>-20.929762091486751</v>
      </c>
      <c r="N1735" s="69">
        <f t="shared" si="440"/>
        <v>4.7454273625069225</v>
      </c>
      <c r="O1735" s="69">
        <f t="shared" si="441"/>
        <v>-4.0046763587475555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31968530338126183</v>
      </c>
      <c r="G1736" s="77">
        <f t="shared" si="437"/>
        <v>-4.9793724503521375E-2</v>
      </c>
      <c r="H1736" s="69">
        <f t="shared" si="438"/>
        <v>0.27114241691085389</v>
      </c>
      <c r="I1736" s="66">
        <f t="shared" si="438"/>
        <v>-8.2949778039640005</v>
      </c>
      <c r="J1736" s="73">
        <f t="shared" si="432"/>
        <v>8.2994081101307273</v>
      </c>
      <c r="K1736" s="66">
        <f t="shared" si="433"/>
        <v>1.1762619272747485</v>
      </c>
      <c r="L1736" s="69">
        <f t="shared" si="439"/>
        <v>11.62621040032816</v>
      </c>
      <c r="M1736" s="66">
        <f t="shared" si="439"/>
        <v>-20.946351847075061</v>
      </c>
      <c r="N1736" s="69">
        <f t="shared" si="440"/>
        <v>4.7454273625069225</v>
      </c>
      <c r="O1736" s="69">
        <f t="shared" si="441"/>
        <v>-4.0046763587475555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31893450188149436</v>
      </c>
      <c r="G1737" s="77">
        <f t="shared" si="437"/>
        <v>-4.9583421608042855E-2</v>
      </c>
      <c r="H1737" s="69">
        <f t="shared" si="438"/>
        <v>0.27050304630409139</v>
      </c>
      <c r="I1737" s="66">
        <f t="shared" si="438"/>
        <v>-8.2950773914130078</v>
      </c>
      <c r="J1737" s="73">
        <f t="shared" si="432"/>
        <v>8.2994867809757391</v>
      </c>
      <c r="K1737" s="66">
        <f t="shared" si="433"/>
        <v>1.1762730529480245</v>
      </c>
      <c r="L1737" s="69">
        <f t="shared" si="439"/>
        <v>11.626752685161982</v>
      </c>
      <c r="M1737" s="66">
        <f t="shared" si="439"/>
        <v>-20.962941802682987</v>
      </c>
      <c r="N1737" s="69">
        <f t="shared" si="440"/>
        <v>4.7454273625069225</v>
      </c>
      <c r="O1737" s="69">
        <f t="shared" si="441"/>
        <v>-4.0046763587475555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31818544410785443</v>
      </c>
      <c r="G1738" s="77">
        <f t="shared" si="437"/>
        <v>-4.9373992362484742E-2</v>
      </c>
      <c r="H1738" s="69">
        <f t="shared" si="438"/>
        <v>0.26986517730032838</v>
      </c>
      <c r="I1738" s="66">
        <f t="shared" si="438"/>
        <v>-8.2951765582562231</v>
      </c>
      <c r="J1738" s="73">
        <f t="shared" si="432"/>
        <v>8.2995651299669237</v>
      </c>
      <c r="K1738" s="66">
        <f t="shared" si="433"/>
        <v>1.176284133104559</v>
      </c>
      <c r="L1738" s="69">
        <f t="shared" si="439"/>
        <v>11.627293691254589</v>
      </c>
      <c r="M1738" s="66">
        <f t="shared" si="439"/>
        <v>-20.979531957465813</v>
      </c>
      <c r="N1738" s="69">
        <f t="shared" si="440"/>
        <v>4.7454273625069225</v>
      </c>
      <c r="O1738" s="69">
        <f t="shared" si="441"/>
        <v>-4.0046763587475555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31743812613582489</v>
      </c>
      <c r="G1739" s="77">
        <f t="shared" si="437"/>
        <v>-4.9165433222318811E-2</v>
      </c>
      <c r="H1739" s="69">
        <f t="shared" si="438"/>
        <v>0.26922880641211266</v>
      </c>
      <c r="I1739" s="66">
        <f t="shared" si="438"/>
        <v>-8.2952753062409474</v>
      </c>
      <c r="J1739" s="73">
        <f t="shared" si="432"/>
        <v>8.2996431583853614</v>
      </c>
      <c r="K1739" s="66">
        <f t="shared" si="433"/>
        <v>1.1762951679255229</v>
      </c>
      <c r="L1739" s="69">
        <f t="shared" si="439"/>
        <v>11.627833421609191</v>
      </c>
      <c r="M1739" s="66">
        <f t="shared" si="439"/>
        <v>-20.996122310582326</v>
      </c>
      <c r="N1739" s="69">
        <f t="shared" si="440"/>
        <v>4.7454273625069225</v>
      </c>
      <c r="O1739" s="69">
        <f t="shared" si="441"/>
        <v>-4.0046763587475555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31669254404892416</v>
      </c>
      <c r="G1740" s="77">
        <f t="shared" si="437"/>
        <v>-4.8957740656859983E-2</v>
      </c>
      <c r="H1740" s="69">
        <f t="shared" si="438"/>
        <v>0.26859393015984101</v>
      </c>
      <c r="I1740" s="66">
        <f t="shared" si="438"/>
        <v>-8.2953736371073923</v>
      </c>
      <c r="J1740" s="73">
        <f t="shared" si="432"/>
        <v>8.2997208675072347</v>
      </c>
      <c r="K1740" s="66">
        <f t="shared" si="433"/>
        <v>1.1763061575913949</v>
      </c>
      <c r="L1740" s="69">
        <f t="shared" si="439"/>
        <v>11.628371879222016</v>
      </c>
      <c r="M1740" s="66">
        <f t="shared" si="439"/>
        <v>-21.012712861194807</v>
      </c>
      <c r="N1740" s="69">
        <f t="shared" si="440"/>
        <v>4.7454273625069225</v>
      </c>
      <c r="O1740" s="69">
        <f t="shared" si="441"/>
        <v>-4.0046763587475555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31594869393869407</v>
      </c>
      <c r="G1741" s="77">
        <f t="shared" si="437"/>
        <v>-4.8750911149248566E-2</v>
      </c>
      <c r="H1741" s="69">
        <f t="shared" si="438"/>
        <v>0.26796054507174316</v>
      </c>
      <c r="I1741" s="66">
        <f t="shared" si="438"/>
        <v>-8.2954715525887064</v>
      </c>
      <c r="J1741" s="73">
        <f t="shared" si="432"/>
        <v>8.2997982586038574</v>
      </c>
      <c r="K1741" s="66">
        <f t="shared" si="433"/>
        <v>1.1763171022819645</v>
      </c>
      <c r="L1741" s="69">
        <f t="shared" si="439"/>
        <v>11.628909067082335</v>
      </c>
      <c r="M1741" s="66">
        <f t="shared" si="439"/>
        <v>-21.029303608469021</v>
      </c>
      <c r="N1741" s="69">
        <f t="shared" si="440"/>
        <v>4.7454273625069225</v>
      </c>
      <c r="O1741" s="69">
        <f t="shared" si="441"/>
        <v>-4.0046763587475555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31520657190468865</v>
      </c>
      <c r="G1742" s="77">
        <f t="shared" si="437"/>
        <v>-4.8544941196382752E-2</v>
      </c>
      <c r="H1742" s="69">
        <f t="shared" si="438"/>
        <v>0.26732864768386577</v>
      </c>
      <c r="I1742" s="66">
        <f t="shared" si="438"/>
        <v>-8.2955690544110041</v>
      </c>
      <c r="J1742" s="73">
        <f t="shared" si="432"/>
        <v>8.2998753329416921</v>
      </c>
      <c r="K1742" s="66">
        <f t="shared" si="433"/>
        <v>1.1763280021763356</v>
      </c>
      <c r="L1742" s="69">
        <f t="shared" si="439"/>
        <v>11.629444988172478</v>
      </c>
      <c r="M1742" s="66">
        <f t="shared" si="439"/>
        <v>-21.0458945515742</v>
      </c>
      <c r="N1742" s="69">
        <f t="shared" si="440"/>
        <v>4.7454273625069225</v>
      </c>
      <c r="O1742" s="69">
        <f t="shared" si="441"/>
        <v>-4.0046763587475555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31446617405446331</v>
      </c>
      <c r="G1743" s="77">
        <f t="shared" si="437"/>
        <v>-4.8339827308868877E-2</v>
      </c>
      <c r="H1743" s="69">
        <f t="shared" si="438"/>
        <v>0.26669823454005642</v>
      </c>
      <c r="I1743" s="66">
        <f t="shared" si="438"/>
        <v>-8.2956661442933974</v>
      </c>
      <c r="J1743" s="73">
        <f t="shared" si="432"/>
        <v>8.2999520917823659</v>
      </c>
      <c r="K1743" s="66">
        <f t="shared" si="433"/>
        <v>1.1763388574529283</v>
      </c>
      <c r="L1743" s="69">
        <f t="shared" si="439"/>
        <v>11.629979645467847</v>
      </c>
      <c r="M1743" s="66">
        <f t="shared" si="439"/>
        <v>-21.062485689683022</v>
      </c>
      <c r="N1743" s="69">
        <f t="shared" si="440"/>
        <v>4.7454273625069225</v>
      </c>
      <c r="O1743" s="69">
        <f t="shared" si="441"/>
        <v>-4.0046763587475555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31372749650356307</v>
      </c>
      <c r="G1744" s="77">
        <f t="shared" si="437"/>
        <v>-4.8135566010964581E-2</v>
      </c>
      <c r="H1744" s="69">
        <f t="shared" si="438"/>
        <v>0.26606930219194752</v>
      </c>
      <c r="I1744" s="66">
        <f t="shared" si="438"/>
        <v>-8.2957628239480155</v>
      </c>
      <c r="J1744" s="73">
        <f t="shared" si="432"/>
        <v>8.3000285363826833</v>
      </c>
      <c r="K1744" s="66">
        <f t="shared" si="433"/>
        <v>1.1763496682894807</v>
      </c>
      <c r="L1744" s="69">
        <f t="shared" si="439"/>
        <v>11.630513041936927</v>
      </c>
      <c r="M1744" s="66">
        <f t="shared" si="439"/>
        <v>-21.07907702197161</v>
      </c>
      <c r="N1744" s="69">
        <f t="shared" si="440"/>
        <v>4.7454273625069225</v>
      </c>
      <c r="O1744" s="69">
        <f t="shared" si="441"/>
        <v>-4.0046763587475555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31299053537551108</v>
      </c>
      <c r="G1745" s="77">
        <f t="shared" si="437"/>
        <v>-4.7932153840545055E-2</v>
      </c>
      <c r="H1745" s="69">
        <f t="shared" si="438"/>
        <v>0.26544184719894037</v>
      </c>
      <c r="I1745" s="66">
        <f t="shared" si="438"/>
        <v>-8.2958590950800382</v>
      </c>
      <c r="J1745" s="73">
        <f t="shared" si="432"/>
        <v>8.3001046679946491</v>
      </c>
      <c r="K1745" s="66">
        <f t="shared" si="433"/>
        <v>1.1763604348630516</v>
      </c>
      <c r="L1745" s="69">
        <f t="shared" si="439"/>
        <v>11.631045180541312</v>
      </c>
      <c r="M1745" s="66">
        <f t="shared" si="439"/>
        <v>-21.095668547619507</v>
      </c>
      <c r="N1745" s="69">
        <f t="shared" si="440"/>
        <v>4.7454273625069225</v>
      </c>
      <c r="O1745" s="69">
        <f t="shared" si="441"/>
        <v>-4.0046763587475555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3122552868017972</v>
      </c>
      <c r="G1746" s="77">
        <f t="shared" si="437"/>
        <v>-4.7729587349044422E-2</v>
      </c>
      <c r="H1746" s="69">
        <f t="shared" si="438"/>
        <v>0.26481586612818936</v>
      </c>
      <c r="I1746" s="66">
        <f t="shared" si="438"/>
        <v>-8.2959549593877195</v>
      </c>
      <c r="J1746" s="73">
        <f t="shared" si="432"/>
        <v>8.3001804878654859</v>
      </c>
      <c r="K1746" s="66">
        <f t="shared" si="433"/>
        <v>1.1763711573500244</v>
      </c>
      <c r="L1746" s="69">
        <f t="shared" si="439"/>
        <v>11.631576064235709</v>
      </c>
      <c r="M1746" s="66">
        <f t="shared" si="439"/>
        <v>-21.112260265809667</v>
      </c>
      <c r="N1746" s="69">
        <f t="shared" si="440"/>
        <v>4.7454273625069225</v>
      </c>
      <c r="O1746" s="69">
        <f t="shared" si="441"/>
        <v>-4.0046763587475555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31152174692186724</v>
      </c>
      <c r="G1747" s="77">
        <f t="shared" si="437"/>
        <v>-4.7527863101393564E-2</v>
      </c>
      <c r="H1747" s="69">
        <f t="shared" si="438"/>
        <v>0.26419135555458578</v>
      </c>
      <c r="I1747" s="66">
        <f t="shared" si="438"/>
        <v>-8.2960504185624178</v>
      </c>
      <c r="J1747" s="73">
        <f t="shared" si="432"/>
        <v>8.3002559972376417</v>
      </c>
      <c r="K1747" s="66">
        <f t="shared" si="433"/>
        <v>1.1763818359261062</v>
      </c>
      <c r="L1747" s="69">
        <f t="shared" si="439"/>
        <v>11.632105695967965</v>
      </c>
      <c r="M1747" s="66">
        <f t="shared" si="439"/>
        <v>-21.128852175728444</v>
      </c>
      <c r="N1747" s="69">
        <f t="shared" si="440"/>
        <v>4.7454273625069225</v>
      </c>
      <c r="O1747" s="69">
        <f t="shared" si="441"/>
        <v>-4.0046763587475555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31078991188311034</v>
      </c>
      <c r="G1748" s="77">
        <f t="shared" si="437"/>
        <v>-4.7326977676000581E-2</v>
      </c>
      <c r="H1748" s="69">
        <f t="shared" ref="H1748:I1763" si="442">H1747+$B$4*F1747</f>
        <v>0.26356831206074205</v>
      </c>
      <c r="I1748" s="66">
        <f t="shared" si="442"/>
        <v>-8.29614547428862</v>
      </c>
      <c r="J1748" s="73">
        <f t="shared" si="432"/>
        <v>8.3003311973488199</v>
      </c>
      <c r="K1748" s="66">
        <f t="shared" si="433"/>
        <v>1.1763924707663342</v>
      </c>
      <c r="L1748" s="69">
        <f t="shared" ref="L1748:M1763" si="443">L1747+$B$4*H1747</f>
        <v>11.632634078679075</v>
      </c>
      <c r="M1748" s="66">
        <f t="shared" si="443"/>
        <v>-21.14544427656557</v>
      </c>
      <c r="N1748" s="69">
        <f t="shared" si="440"/>
        <v>4.7454273625069225</v>
      </c>
      <c r="O1748" s="69">
        <f t="shared" si="441"/>
        <v>-4.0046763587475555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31005977784084854</v>
      </c>
      <c r="G1749" s="77">
        <f t="shared" si="437"/>
        <v>-4.7126927664667306E-2</v>
      </c>
      <c r="H1749" s="69">
        <f t="shared" si="442"/>
        <v>0.26294673223697584</v>
      </c>
      <c r="I1749" s="66">
        <f t="shared" si="442"/>
        <v>-8.2962401282439728</v>
      </c>
      <c r="J1749" s="73">
        <f t="shared" si="432"/>
        <v>8.3004060894319913</v>
      </c>
      <c r="K1749" s="66">
        <f t="shared" si="433"/>
        <v>1.1764030620450754</v>
      </c>
      <c r="L1749" s="69">
        <f t="shared" si="443"/>
        <v>11.633161215303197</v>
      </c>
      <c r="M1749" s="66">
        <f t="shared" si="443"/>
        <v>-21.162036567514146</v>
      </c>
      <c r="N1749" s="69">
        <f t="shared" si="440"/>
        <v>4.7454273625069225</v>
      </c>
      <c r="O1749" s="69">
        <f t="shared" si="441"/>
        <v>-4.0046763587475555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30933134095832493</v>
      </c>
      <c r="G1750" s="77">
        <f t="shared" si="437"/>
        <v>-4.692770967256088E-2</v>
      </c>
      <c r="H1750" s="69">
        <f t="shared" si="442"/>
        <v>0.26232661268129415</v>
      </c>
      <c r="I1750" s="66">
        <f t="shared" si="442"/>
        <v>-8.2963343820993014</v>
      </c>
      <c r="J1750" s="73">
        <f t="shared" si="432"/>
        <v>8.3004806747154003</v>
      </c>
      <c r="K1750" s="66">
        <f t="shared" si="433"/>
        <v>1.1764136099360289</v>
      </c>
      <c r="L1750" s="69">
        <f t="shared" si="443"/>
        <v>11.633687108767671</v>
      </c>
      <c r="M1750" s="66">
        <f t="shared" si="443"/>
        <v>-21.178629047770634</v>
      </c>
      <c r="N1750" s="69">
        <f t="shared" si="440"/>
        <v>4.7454273625069225</v>
      </c>
      <c r="O1750" s="69">
        <f t="shared" si="441"/>
        <v>-4.0046763587475555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30860459740669172</v>
      </c>
      <c r="G1751" s="77">
        <f t="shared" si="437"/>
        <v>-4.672932031816579E-2</v>
      </c>
      <c r="H1751" s="69">
        <f t="shared" si="442"/>
        <v>0.26170794999937752</v>
      </c>
      <c r="I1751" s="66">
        <f t="shared" si="442"/>
        <v>-8.2964282375186471</v>
      </c>
      <c r="J1751" s="73">
        <f t="shared" si="432"/>
        <v>8.3005549544226032</v>
      </c>
      <c r="K1751" s="66">
        <f t="shared" si="433"/>
        <v>1.176424114612231</v>
      </c>
      <c r="L1751" s="69">
        <f t="shared" si="443"/>
        <v>11.634211761993033</v>
      </c>
      <c r="M1751" s="66">
        <f t="shared" si="443"/>
        <v>-21.195221716534832</v>
      </c>
      <c r="N1751" s="69">
        <f t="shared" si="440"/>
        <v>4.7454273625069225</v>
      </c>
      <c r="O1751" s="69">
        <f t="shared" si="441"/>
        <v>-4.0046763587475555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30787954336499973</v>
      </c>
      <c r="G1752" s="77">
        <f t="shared" si="437"/>
        <v>-4.6531756233212818E-2</v>
      </c>
      <c r="H1752" s="69">
        <f t="shared" si="442"/>
        <v>0.26109074080456413</v>
      </c>
      <c r="I1752" s="66">
        <f t="shared" si="442"/>
        <v>-8.2965216961592834</v>
      </c>
      <c r="J1752" s="73">
        <f t="shared" si="432"/>
        <v>8.3006289297724649</v>
      </c>
      <c r="K1752" s="66">
        <f t="shared" si="433"/>
        <v>1.1764345762460537</v>
      </c>
      <c r="L1752" s="69">
        <f t="shared" si="443"/>
        <v>11.634735177893031</v>
      </c>
      <c r="M1752" s="66">
        <f t="shared" si="443"/>
        <v>-21.211814573009868</v>
      </c>
      <c r="N1752" s="69">
        <f t="shared" si="440"/>
        <v>4.7454273625069225</v>
      </c>
      <c r="O1752" s="69">
        <f t="shared" si="441"/>
        <v>-4.0046763587475555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30715617502018566</v>
      </c>
      <c r="G1753" s="77">
        <f t="shared" si="437"/>
        <v>-4.6335014062661273E-2</v>
      </c>
      <c r="H1753" s="69">
        <f t="shared" si="442"/>
        <v>0.26047498171783412</v>
      </c>
      <c r="I1753" s="66">
        <f t="shared" si="442"/>
        <v>-8.2966147596717494</v>
      </c>
      <c r="J1753" s="73">
        <f t="shared" si="432"/>
        <v>8.3007026019791859</v>
      </c>
      <c r="K1753" s="66">
        <f t="shared" si="433"/>
        <v>1.1764449950092104</v>
      </c>
      <c r="L1753" s="69">
        <f t="shared" si="443"/>
        <v>11.63525735937464</v>
      </c>
      <c r="M1753" s="66">
        <f t="shared" si="443"/>
        <v>-21.228407616402187</v>
      </c>
      <c r="N1753" s="69">
        <f t="shared" si="440"/>
        <v>4.7454273625069225</v>
      </c>
      <c r="O1753" s="69">
        <f t="shared" si="441"/>
        <v>-4.0046763587475555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30643448856706151</v>
      </c>
      <c r="G1754" s="77">
        <f t="shared" si="437"/>
        <v>-4.6139090464626165E-2</v>
      </c>
      <c r="H1754" s="69">
        <f t="shared" si="442"/>
        <v>0.25986066936779373</v>
      </c>
      <c r="I1754" s="66">
        <f t="shared" si="442"/>
        <v>-8.2967074296998753</v>
      </c>
      <c r="J1754" s="73">
        <f t="shared" si="432"/>
        <v>8.3007759722523158</v>
      </c>
      <c r="K1754" s="66">
        <f t="shared" si="433"/>
        <v>1.1764553710727559</v>
      </c>
      <c r="L1754" s="69">
        <f t="shared" si="443"/>
        <v>11.635778309338075</v>
      </c>
      <c r="M1754" s="66">
        <f t="shared" si="443"/>
        <v>-21.245000845921531</v>
      </c>
      <c r="N1754" s="69">
        <f t="shared" si="440"/>
        <v>4.7454273625069225</v>
      </c>
      <c r="O1754" s="69">
        <f t="shared" si="441"/>
        <v>-4.0046763587475555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3057144802083025</v>
      </c>
      <c r="G1755" s="77">
        <f t="shared" si="437"/>
        <v>-4.5943982110342674E-2</v>
      </c>
      <c r="H1755" s="69">
        <f t="shared" si="442"/>
        <v>0.25924780039065959</v>
      </c>
      <c r="I1755" s="66">
        <f t="shared" si="442"/>
        <v>-8.2967997078808047</v>
      </c>
      <c r="J1755" s="73">
        <f t="shared" si="432"/>
        <v>8.3008490417967717</v>
      </c>
      <c r="K1755" s="66">
        <f t="shared" si="433"/>
        <v>1.1764657046070903</v>
      </c>
      <c r="L1755" s="69">
        <f t="shared" si="443"/>
        <v>11.63629803067681</v>
      </c>
      <c r="M1755" s="66">
        <f t="shared" si="443"/>
        <v>-21.261594260780932</v>
      </c>
      <c r="N1755" s="69">
        <f t="shared" si="440"/>
        <v>4.7454273625069225</v>
      </c>
      <c r="O1755" s="69">
        <f t="shared" si="441"/>
        <v>-4.0046763587475555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30499614615443565</v>
      </c>
      <c r="G1756" s="77">
        <f t="shared" si="437"/>
        <v>-4.5749685684107533E-2</v>
      </c>
      <c r="H1756" s="69">
        <f t="shared" si="442"/>
        <v>0.25863637143024298</v>
      </c>
      <c r="I1756" s="66">
        <f t="shared" si="442"/>
        <v>-8.2968915958450253</v>
      </c>
      <c r="J1756" s="73">
        <f t="shared" si="432"/>
        <v>8.3009218118128558</v>
      </c>
      <c r="K1756" s="66">
        <f t="shared" si="433"/>
        <v>1.176475995781961</v>
      </c>
      <c r="L1756" s="69">
        <f t="shared" si="443"/>
        <v>11.636816526277592</v>
      </c>
      <c r="M1756" s="66">
        <f t="shared" si="443"/>
        <v>-21.278187860196692</v>
      </c>
      <c r="N1756" s="69">
        <f t="shared" si="440"/>
        <v>4.7454273625069225</v>
      </c>
      <c r="O1756" s="69">
        <f t="shared" si="441"/>
        <v>-4.0046763587475555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30427948262382826</v>
      </c>
      <c r="G1757" s="77">
        <f t="shared" si="437"/>
        <v>-4.5556197883239946E-2</v>
      </c>
      <c r="H1757" s="69">
        <f t="shared" si="442"/>
        <v>0.25802637913793414</v>
      </c>
      <c r="I1757" s="66">
        <f t="shared" si="442"/>
        <v>-8.2969830952163939</v>
      </c>
      <c r="J1757" s="73">
        <f t="shared" si="432"/>
        <v>8.300994283496264</v>
      </c>
      <c r="K1757" s="66">
        <f t="shared" si="433"/>
        <v>1.1764862447664641</v>
      </c>
      <c r="L1757" s="69">
        <f t="shared" si="443"/>
        <v>11.637333799020452</v>
      </c>
      <c r="M1757" s="66">
        <f t="shared" si="443"/>
        <v>-21.294781643388383</v>
      </c>
      <c r="N1757" s="69">
        <f t="shared" si="440"/>
        <v>4.7454273625069225</v>
      </c>
      <c r="O1757" s="69">
        <f t="shared" si="441"/>
        <v>-4.0046763587475555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30356448584267604</v>
      </c>
      <c r="G1758" s="77">
        <f t="shared" si="437"/>
        <v>-4.5363515418030076E-2</v>
      </c>
      <c r="H1758" s="69">
        <f t="shared" si="442"/>
        <v>0.2574178201726865</v>
      </c>
      <c r="I1758" s="66">
        <f t="shared" si="442"/>
        <v>-8.2970742076121606</v>
      </c>
      <c r="J1758" s="73">
        <f t="shared" si="432"/>
        <v>8.3010664580381128</v>
      </c>
      <c r="K1758" s="66">
        <f t="shared" si="433"/>
        <v>1.1764964517290479</v>
      </c>
      <c r="L1758" s="69">
        <f t="shared" si="443"/>
        <v>11.637849851778727</v>
      </c>
      <c r="M1758" s="66">
        <f t="shared" si="443"/>
        <v>-21.311375609578814</v>
      </c>
      <c r="N1758" s="69">
        <f t="shared" si="440"/>
        <v>4.7454273625069225</v>
      </c>
      <c r="O1758" s="69">
        <f t="shared" si="441"/>
        <v>-4.0046763587475555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3028511520449918</v>
      </c>
      <c r="G1759" s="77">
        <f t="shared" si="437"/>
        <v>-4.517163501169108E-2</v>
      </c>
      <c r="H1759" s="69">
        <f t="shared" si="442"/>
        <v>0.25681069120100114</v>
      </c>
      <c r="I1759" s="66">
        <f t="shared" si="442"/>
        <v>-8.2971649346429963</v>
      </c>
      <c r="J1759" s="73">
        <f t="shared" si="432"/>
        <v>8.30113833662495</v>
      </c>
      <c r="K1759" s="66">
        <f t="shared" si="433"/>
        <v>1.1765066168375145</v>
      </c>
      <c r="L1759" s="69">
        <f t="shared" si="443"/>
        <v>11.638364687419072</v>
      </c>
      <c r="M1759" s="66">
        <f t="shared" si="443"/>
        <v>-21.327969757994037</v>
      </c>
      <c r="N1759" s="69">
        <f t="shared" si="440"/>
        <v>4.7454273625069225</v>
      </c>
      <c r="O1759" s="69">
        <f t="shared" si="441"/>
        <v>-4.0046763587475555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30213947747259351</v>
      </c>
      <c r="G1760" s="77">
        <f t="shared" si="437"/>
        <v>-4.4980553400311152E-2</v>
      </c>
      <c r="H1760" s="69">
        <f t="shared" si="442"/>
        <v>0.25620498889691118</v>
      </c>
      <c r="I1760" s="66">
        <f t="shared" si="442"/>
        <v>-8.2972552779130204</v>
      </c>
      <c r="J1760" s="73">
        <f t="shared" si="432"/>
        <v>8.3012099204387759</v>
      </c>
      <c r="K1760" s="66">
        <f t="shared" si="433"/>
        <v>1.1765167402590229</v>
      </c>
      <c r="L1760" s="69">
        <f t="shared" si="443"/>
        <v>11.638878308801473</v>
      </c>
      <c r="M1760" s="66">
        <f t="shared" si="443"/>
        <v>-21.344564087863322</v>
      </c>
      <c r="N1760" s="69">
        <f t="shared" si="440"/>
        <v>4.7454273625069225</v>
      </c>
      <c r="O1760" s="69">
        <f t="shared" si="441"/>
        <v>-4.0046763587475555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30142945837509311</v>
      </c>
      <c r="G1761" s="77">
        <f t="shared" si="437"/>
        <v>-4.4790267332800227E-2</v>
      </c>
      <c r="H1761" s="69">
        <f t="shared" si="442"/>
        <v>0.25560070994196599</v>
      </c>
      <c r="I1761" s="66">
        <f t="shared" si="442"/>
        <v>-8.2973452390198208</v>
      </c>
      <c r="J1761" s="73">
        <f t="shared" si="432"/>
        <v>8.3012812106570468</v>
      </c>
      <c r="K1761" s="66">
        <f t="shared" si="433"/>
        <v>1.1765268221600897</v>
      </c>
      <c r="L1761" s="69">
        <f t="shared" si="443"/>
        <v>11.639390718779268</v>
      </c>
      <c r="M1761" s="66">
        <f t="shared" si="443"/>
        <v>-21.361158598419149</v>
      </c>
      <c r="N1761" s="69">
        <f t="shared" si="440"/>
        <v>4.7454273625069225</v>
      </c>
      <c r="O1761" s="69">
        <f t="shared" si="441"/>
        <v>-4.0046763587475555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30072109100988409</v>
      </c>
      <c r="G1762" s="77">
        <f t="shared" si="437"/>
        <v>-4.4600773570859786E-2</v>
      </c>
      <c r="H1762" s="69">
        <f t="shared" si="442"/>
        <v>0.25499785102521583</v>
      </c>
      <c r="I1762" s="66">
        <f t="shared" si="442"/>
        <v>-8.2974348195544856</v>
      </c>
      <c r="J1762" s="73">
        <f t="shared" si="432"/>
        <v>8.3013522084527089</v>
      </c>
      <c r="K1762" s="66">
        <f t="shared" si="433"/>
        <v>1.176536862706594</v>
      </c>
      <c r="L1762" s="69">
        <f t="shared" si="443"/>
        <v>11.639901920199152</v>
      </c>
      <c r="M1762" s="66">
        <f t="shared" si="443"/>
        <v>-21.377753288897189</v>
      </c>
      <c r="N1762" s="69">
        <f t="shared" si="440"/>
        <v>4.7454273625069225</v>
      </c>
      <c r="O1762" s="69">
        <f t="shared" si="441"/>
        <v>-4.0046763587475555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30001437164213085</v>
      </c>
      <c r="G1763" s="77">
        <f t="shared" si="437"/>
        <v>-4.4412068888911804E-2</v>
      </c>
      <c r="H1763" s="69">
        <f t="shared" si="442"/>
        <v>0.25439640884319603</v>
      </c>
      <c r="I1763" s="66">
        <f t="shared" si="442"/>
        <v>-8.2975240211016281</v>
      </c>
      <c r="J1763" s="73">
        <f t="shared" si="432"/>
        <v>8.3014229149942036</v>
      </c>
      <c r="K1763" s="66">
        <f t="shared" si="433"/>
        <v>1.1765468620637769</v>
      </c>
      <c r="L1763" s="69">
        <f t="shared" si="443"/>
        <v>11.640411915901202</v>
      </c>
      <c r="M1763" s="66">
        <f t="shared" si="443"/>
        <v>-21.3943481585363</v>
      </c>
      <c r="N1763" s="69">
        <f t="shared" si="440"/>
        <v>4.7454273625069225</v>
      </c>
      <c r="O1763" s="69">
        <f t="shared" si="441"/>
        <v>-4.0046763587475555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29930929654475597</v>
      </c>
      <c r="G1764" s="77">
        <f t="shared" si="437"/>
        <v>-4.422415007406677E-2</v>
      </c>
      <c r="H1764" s="69">
        <f t="shared" ref="H1764:I1779" si="444">H1763+$B$4*F1763</f>
        <v>0.25379638009991179</v>
      </c>
      <c r="I1764" s="66">
        <f t="shared" si="444"/>
        <v>-8.2976128452394065</v>
      </c>
      <c r="J1764" s="73">
        <f t="shared" si="432"/>
        <v>8.3014933314454833</v>
      </c>
      <c r="K1764" s="66">
        <f t="shared" si="433"/>
        <v>1.1765568203962453</v>
      </c>
      <c r="L1764" s="69">
        <f t="shared" ref="L1764:M1779" si="445">L1763+$B$4*H1763</f>
        <v>11.640920708718889</v>
      </c>
      <c r="M1764" s="66">
        <f t="shared" si="445"/>
        <v>-21.410943206578501</v>
      </c>
      <c r="N1764" s="69">
        <f t="shared" si="440"/>
        <v>4.7454273625069225</v>
      </c>
      <c r="O1764" s="69">
        <f t="shared" si="441"/>
        <v>-4.0046763587475555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29860586199842915</v>
      </c>
      <c r="G1765" s="77">
        <f t="shared" si="437"/>
        <v>-4.4037013926081059E-2</v>
      </c>
      <c r="H1765" s="69">
        <f t="shared" si="444"/>
        <v>0.25319776150682227</v>
      </c>
      <c r="I1765" s="66">
        <f t="shared" si="444"/>
        <v>-8.2977012935395553</v>
      </c>
      <c r="J1765" s="73">
        <f t="shared" si="432"/>
        <v>8.301563458966033</v>
      </c>
      <c r="K1765" s="66">
        <f t="shared" si="433"/>
        <v>1.1765667378679743</v>
      </c>
      <c r="L1765" s="69">
        <f t="shared" si="445"/>
        <v>11.641428301479088</v>
      </c>
      <c r="M1765" s="66">
        <f t="shared" si="445"/>
        <v>-21.427538432268982</v>
      </c>
      <c r="N1765" s="69">
        <f t="shared" si="440"/>
        <v>4.7454273625069225</v>
      </c>
      <c r="O1765" s="69">
        <f t="shared" si="441"/>
        <v>-4.0046763587475555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29790406429155525</v>
      </c>
      <c r="G1766" s="77">
        <f t="shared" si="437"/>
        <v>-4.3850657257294756E-2</v>
      </c>
      <c r="H1766" s="69">
        <f t="shared" si="444"/>
        <v>0.25260054978282542</v>
      </c>
      <c r="I1766" s="66">
        <f t="shared" si="444"/>
        <v>-8.2977893675674075</v>
      </c>
      <c r="J1766" s="73">
        <f t="shared" si="432"/>
        <v>8.3016332987108807</v>
      </c>
      <c r="K1766" s="66">
        <f t="shared" si="433"/>
        <v>1.1765766146423084</v>
      </c>
      <c r="L1766" s="69">
        <f t="shared" si="445"/>
        <v>11.641934697002101</v>
      </c>
      <c r="M1766" s="66">
        <f t="shared" si="445"/>
        <v>-21.444133834856061</v>
      </c>
      <c r="N1766" s="69">
        <f t="shared" si="440"/>
        <v>4.7454273625069225</v>
      </c>
      <c r="O1766" s="69">
        <f t="shared" si="441"/>
        <v>-4.0046763587475555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29720389972026262</v>
      </c>
      <c r="G1767" s="77">
        <f t="shared" si="437"/>
        <v>-4.3665076892597909E-2</v>
      </c>
      <c r="H1767" s="69">
        <f t="shared" si="444"/>
        <v>0.2520047416542423</v>
      </c>
      <c r="I1767" s="66">
        <f t="shared" si="444"/>
        <v>-8.2978770688819221</v>
      </c>
      <c r="J1767" s="73">
        <f t="shared" si="432"/>
        <v>8.3017028518306208</v>
      </c>
      <c r="K1767" s="66">
        <f t="shared" si="433"/>
        <v>1.1765864508819655</v>
      </c>
      <c r="L1767" s="69">
        <f t="shared" si="445"/>
        <v>11.642439898101667</v>
      </c>
      <c r="M1767" s="66">
        <f t="shared" si="445"/>
        <v>-21.460729413591196</v>
      </c>
      <c r="N1767" s="69">
        <f t="shared" si="440"/>
        <v>4.7454273625069225</v>
      </c>
      <c r="O1767" s="69">
        <f t="shared" si="441"/>
        <v>-4.0046763587475555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29650536458839155</v>
      </c>
      <c r="G1768" s="77">
        <f t="shared" si="437"/>
        <v>-4.3480269669371907E-2</v>
      </c>
      <c r="H1768" s="69">
        <f t="shared" si="444"/>
        <v>0.25141033385480177</v>
      </c>
      <c r="I1768" s="66">
        <f t="shared" si="444"/>
        <v>-8.2979643990357079</v>
      </c>
      <c r="J1768" s="73">
        <f t="shared" si="432"/>
        <v>8.3017721194714209</v>
      </c>
      <c r="K1768" s="66">
        <f t="shared" si="433"/>
        <v>1.1765962467490372</v>
      </c>
      <c r="L1768" s="69">
        <f t="shared" si="445"/>
        <v>11.642943907584975</v>
      </c>
      <c r="M1768" s="66">
        <f t="shared" si="445"/>
        <v>-21.47732516772896</v>
      </c>
      <c r="N1768" s="69">
        <f t="shared" si="440"/>
        <v>4.7454273625069225</v>
      </c>
      <c r="O1768" s="69">
        <f t="shared" si="441"/>
        <v>-4.0046763587475555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29580845520748217</v>
      </c>
      <c r="G1769" s="77">
        <f t="shared" si="437"/>
        <v>-4.3296232437455728E-2</v>
      </c>
      <c r="H1769" s="69">
        <f t="shared" si="444"/>
        <v>0.25081732312562499</v>
      </c>
      <c r="I1769" s="66">
        <f t="shared" si="444"/>
        <v>-8.2980513595750462</v>
      </c>
      <c r="J1769" s="73">
        <f t="shared" si="432"/>
        <v>8.3018411027750449</v>
      </c>
      <c r="K1769" s="66">
        <f t="shared" si="433"/>
        <v>1.1766060024049922</v>
      </c>
      <c r="L1769" s="69">
        <f t="shared" si="445"/>
        <v>11.643446728252684</v>
      </c>
      <c r="M1769" s="66">
        <f t="shared" si="445"/>
        <v>-21.493921096527032</v>
      </c>
      <c r="N1769" s="69">
        <f t="shared" si="440"/>
        <v>4.7454273625069225</v>
      </c>
      <c r="O1769" s="69">
        <f t="shared" si="441"/>
        <v>-4.0046763587475555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29511316789676284</v>
      </c>
      <c r="G1770" s="77">
        <f t="shared" si="437"/>
        <v>-4.3112962059092652E-2</v>
      </c>
      <c r="H1770" s="69">
        <f t="shared" si="444"/>
        <v>0.25022570621521001</v>
      </c>
      <c r="I1770" s="66">
        <f t="shared" si="444"/>
        <v>-8.2981379520399212</v>
      </c>
      <c r="J1770" s="73">
        <f t="shared" si="432"/>
        <v>8.3019098028788658</v>
      </c>
      <c r="K1770" s="66">
        <f t="shared" si="433"/>
        <v>1.1766157180106784</v>
      </c>
      <c r="L1770" s="69">
        <f t="shared" si="445"/>
        <v>11.643948362898936</v>
      </c>
      <c r="M1770" s="66">
        <f t="shared" si="445"/>
        <v>-21.510517199246181</v>
      </c>
      <c r="N1770" s="69">
        <f t="shared" si="440"/>
        <v>4.7454273625069225</v>
      </c>
      <c r="O1770" s="69">
        <f t="shared" si="441"/>
        <v>-4.0046763587475555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29441949898313841</v>
      </c>
      <c r="G1771" s="77">
        <f t="shared" si="437"/>
        <v>-4.2930455408887624E-2</v>
      </c>
      <c r="H1771" s="69">
        <f t="shared" si="444"/>
        <v>0.24963547987941648</v>
      </c>
      <c r="I1771" s="66">
        <f t="shared" si="444"/>
        <v>-8.2982241779640393</v>
      </c>
      <c r="J1771" s="73">
        <f t="shared" si="432"/>
        <v>8.3019782209158794</v>
      </c>
      <c r="K1771" s="66">
        <f t="shared" si="433"/>
        <v>1.1766253937263249</v>
      </c>
      <c r="L1771" s="69">
        <f t="shared" si="445"/>
        <v>11.644448814311366</v>
      </c>
      <c r="M1771" s="66">
        <f t="shared" si="445"/>
        <v>-21.527113475150259</v>
      </c>
      <c r="N1771" s="69">
        <f t="shared" si="440"/>
        <v>4.7454273625069225</v>
      </c>
      <c r="O1771" s="69">
        <f t="shared" si="441"/>
        <v>-4.0046763587475555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29372744480117846</v>
      </c>
      <c r="G1772" s="77">
        <f t="shared" si="437"/>
        <v>-4.2748709373752192E-2</v>
      </c>
      <c r="H1772" s="69">
        <f t="shared" si="444"/>
        <v>0.2490466408814502</v>
      </c>
      <c r="I1772" s="66">
        <f t="shared" si="444"/>
        <v>-8.2983100388748579</v>
      </c>
      <c r="J1772" s="73">
        <f t="shared" si="432"/>
        <v>8.3020463580147261</v>
      </c>
      <c r="K1772" s="66">
        <f t="shared" si="433"/>
        <v>1.1766350297115447</v>
      </c>
      <c r="L1772" s="69">
        <f t="shared" si="445"/>
        <v>11.644948085271125</v>
      </c>
      <c r="M1772" s="66">
        <f t="shared" si="445"/>
        <v>-21.543709923506185</v>
      </c>
      <c r="N1772" s="69">
        <f t="shared" si="440"/>
        <v>4.7454273625069225</v>
      </c>
      <c r="O1772" s="69">
        <f t="shared" si="441"/>
        <v>-4.0046763587475555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29303700169310554</v>
      </c>
      <c r="G1773" s="77">
        <f t="shared" si="437"/>
        <v>-4.2567720852872526E-2</v>
      </c>
      <c r="H1773" s="69">
        <f t="shared" si="444"/>
        <v>0.24845918599184785</v>
      </c>
      <c r="I1773" s="66">
        <f t="shared" si="444"/>
        <v>-8.2983955362936062</v>
      </c>
      <c r="J1773" s="73">
        <f t="shared" si="432"/>
        <v>8.3021142152997012</v>
      </c>
      <c r="K1773" s="66">
        <f t="shared" si="433"/>
        <v>1.1766446261253358</v>
      </c>
      <c r="L1773" s="69">
        <f t="shared" si="445"/>
        <v>11.645446178552888</v>
      </c>
      <c r="M1773" s="66">
        <f t="shared" si="445"/>
        <v>-21.560306543583934</v>
      </c>
      <c r="N1773" s="69">
        <f t="shared" si="440"/>
        <v>4.7454273625069225</v>
      </c>
      <c r="O1773" s="69">
        <f t="shared" si="441"/>
        <v>-4.0046763587475555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29234816600878311</v>
      </c>
      <c r="G1774" s="77">
        <f t="shared" si="437"/>
        <v>-4.2387486757654358E-2</v>
      </c>
      <c r="H1774" s="69">
        <f t="shared" si="444"/>
        <v>0.24787311198846165</v>
      </c>
      <c r="I1774" s="66">
        <f t="shared" si="444"/>
        <v>-8.2984806717353123</v>
      </c>
      <c r="J1774" s="73">
        <f t="shared" si="432"/>
        <v>8.3021817938907727</v>
      </c>
      <c r="K1774" s="66">
        <f t="shared" si="433"/>
        <v>1.1766541831260851</v>
      </c>
      <c r="L1774" s="69">
        <f t="shared" si="445"/>
        <v>11.645943096924871</v>
      </c>
      <c r="M1774" s="66">
        <f t="shared" si="445"/>
        <v>-21.576903334656521</v>
      </c>
      <c r="N1774" s="69">
        <f t="shared" si="440"/>
        <v>4.7454273625069225</v>
      </c>
      <c r="O1774" s="69">
        <f t="shared" si="441"/>
        <v>-4.0046763587475555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29166093410570393</v>
      </c>
      <c r="G1775" s="77">
        <f t="shared" si="437"/>
        <v>-4.2208004011680345E-2</v>
      </c>
      <c r="H1775" s="69">
        <f t="shared" si="444"/>
        <v>0.24728841565644408</v>
      </c>
      <c r="I1775" s="66">
        <f t="shared" si="444"/>
        <v>-8.2985654467088281</v>
      </c>
      <c r="J1775" s="73">
        <f t="shared" si="432"/>
        <v>8.3022490949035959</v>
      </c>
      <c r="K1775" s="66">
        <f t="shared" si="433"/>
        <v>1.1766637008715688</v>
      </c>
      <c r="L1775" s="69">
        <f t="shared" si="445"/>
        <v>11.646438843148848</v>
      </c>
      <c r="M1775" s="66">
        <f t="shared" si="445"/>
        <v>-21.593500295999991</v>
      </c>
      <c r="N1775" s="69">
        <f t="shared" si="440"/>
        <v>4.7454273625069225</v>
      </c>
      <c r="O1775" s="69">
        <f t="shared" si="441"/>
        <v>-4.0046763587475555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29097530234897828</v>
      </c>
      <c r="G1776" s="77">
        <f t="shared" si="437"/>
        <v>-4.202926955066566E-2</v>
      </c>
      <c r="H1776" s="69">
        <f t="shared" si="444"/>
        <v>0.24670509378823266</v>
      </c>
      <c r="I1776" s="66">
        <f t="shared" si="444"/>
        <v>-8.2986498627168519</v>
      </c>
      <c r="J1776" s="73">
        <f t="shared" si="432"/>
        <v>8.3023161194495287</v>
      </c>
      <c r="K1776" s="66">
        <f t="shared" si="433"/>
        <v>1.1766731795189562</v>
      </c>
      <c r="L1776" s="69">
        <f t="shared" si="445"/>
        <v>11.646933419980162</v>
      </c>
      <c r="M1776" s="66">
        <f t="shared" si="445"/>
        <v>-21.610097426893407</v>
      </c>
      <c r="N1776" s="69">
        <f t="shared" si="440"/>
        <v>4.7454273625069225</v>
      </c>
      <c r="O1776" s="69">
        <f t="shared" si="441"/>
        <v>-4.0046763587475555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29029126711132203</v>
      </c>
      <c r="G1777" s="77">
        <f t="shared" si="437"/>
        <v>-4.185128032241181E-2</v>
      </c>
      <c r="H1777" s="69">
        <f t="shared" si="444"/>
        <v>0.2461231431835347</v>
      </c>
      <c r="I1777" s="66">
        <f t="shared" si="444"/>
        <v>-8.2987339212559537</v>
      </c>
      <c r="J1777" s="73">
        <f t="shared" si="432"/>
        <v>8.302382868635652</v>
      </c>
      <c r="K1777" s="66">
        <f t="shared" si="433"/>
        <v>1.1766826192248108</v>
      </c>
      <c r="L1777" s="69">
        <f t="shared" si="445"/>
        <v>11.647426830167738</v>
      </c>
      <c r="M1777" s="66">
        <f t="shared" si="445"/>
        <v>-21.62669472661884</v>
      </c>
      <c r="N1777" s="69">
        <f t="shared" si="440"/>
        <v>4.7454273625069225</v>
      </c>
      <c r="O1777" s="69">
        <f t="shared" si="441"/>
        <v>-4.0046763587475555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28960882477304473</v>
      </c>
      <c r="G1778" s="77">
        <f t="shared" si="437"/>
        <v>-4.1674033286758672E-2</v>
      </c>
      <c r="H1778" s="69">
        <f t="shared" si="444"/>
        <v>0.24554256064931207</v>
      </c>
      <c r="I1778" s="66">
        <f t="shared" si="444"/>
        <v>-8.298817623816598</v>
      </c>
      <c r="J1778" s="73">
        <f t="shared" si="432"/>
        <v>8.3024493435647759</v>
      </c>
      <c r="K1778" s="66">
        <f t="shared" si="433"/>
        <v>1.176692020145093</v>
      </c>
      <c r="L1778" s="69">
        <f t="shared" si="445"/>
        <v>11.647919076454105</v>
      </c>
      <c r="M1778" s="66">
        <f t="shared" si="445"/>
        <v>-21.643292194461353</v>
      </c>
      <c r="N1778" s="69">
        <f t="shared" si="440"/>
        <v>4.7454273625069225</v>
      </c>
      <c r="O1778" s="69">
        <f t="shared" si="441"/>
        <v>-4.0046763587475555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28892797172203805</v>
      </c>
      <c r="G1779" s="77">
        <f t="shared" si="437"/>
        <v>-4.1497525415545411E-2</v>
      </c>
      <c r="H1779" s="69">
        <f t="shared" si="444"/>
        <v>0.24496334299976599</v>
      </c>
      <c r="I1779" s="66">
        <f t="shared" si="444"/>
        <v>-8.298900971883171</v>
      </c>
      <c r="J1779" s="73">
        <f t="shared" si="432"/>
        <v>8.3025155453354653</v>
      </c>
      <c r="K1779" s="66">
        <f t="shared" si="433"/>
        <v>1.1767013824351622</v>
      </c>
      <c r="L1779" s="69">
        <f t="shared" si="445"/>
        <v>11.648410161575404</v>
      </c>
      <c r="M1779" s="66">
        <f t="shared" si="445"/>
        <v>-21.659889829708987</v>
      </c>
      <c r="N1779" s="69">
        <f t="shared" si="440"/>
        <v>4.7454273625069225</v>
      </c>
      <c r="O1779" s="69">
        <f t="shared" si="441"/>
        <v>-4.0046763587475555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28824870435376343</v>
      </c>
      <c r="G1780" s="77">
        <f t="shared" si="437"/>
        <v>-4.1321753692560748E-2</v>
      </c>
      <c r="H1780" s="69">
        <f t="shared" ref="H1780:I1795" si="446">H1779+$B$4*F1779</f>
        <v>0.2443854870563219</v>
      </c>
      <c r="I1780" s="66">
        <f t="shared" si="446"/>
        <v>-8.2989839669340029</v>
      </c>
      <c r="J1780" s="73">
        <f t="shared" si="432"/>
        <v>8.3025814750420484</v>
      </c>
      <c r="K1780" s="66">
        <f t="shared" si="433"/>
        <v>1.176710706249779</v>
      </c>
      <c r="L1780" s="69">
        <f t="shared" ref="L1780:M1795" si="447">L1779+$B$4*H1779</f>
        <v>11.648900088261403</v>
      </c>
      <c r="M1780" s="66">
        <f t="shared" si="447"/>
        <v>-21.676487631652755</v>
      </c>
      <c r="N1780" s="69">
        <f t="shared" si="440"/>
        <v>4.7454273625069225</v>
      </c>
      <c r="O1780" s="69">
        <f t="shared" si="441"/>
        <v>-4.0046763587475555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28757101907124077</v>
      </c>
      <c r="G1781" s="77">
        <f t="shared" si="437"/>
        <v>-4.1146715113496768E-2</v>
      </c>
      <c r="H1781" s="69">
        <f t="shared" si="446"/>
        <v>0.24380898964761438</v>
      </c>
      <c r="I1781" s="66">
        <f t="shared" si="446"/>
        <v>-8.2990666104413879</v>
      </c>
      <c r="J1781" s="73">
        <f t="shared" si="432"/>
        <v>8.3026471337746308</v>
      </c>
      <c r="K1781" s="66">
        <f t="shared" si="433"/>
        <v>1.1767199917431066</v>
      </c>
      <c r="L1781" s="69">
        <f t="shared" si="447"/>
        <v>11.649388859235515</v>
      </c>
      <c r="M1781" s="66">
        <f t="shared" si="447"/>
        <v>-21.693085599586624</v>
      </c>
      <c r="N1781" s="69">
        <f t="shared" si="440"/>
        <v>4.7454273625069225</v>
      </c>
      <c r="O1781" s="69">
        <f t="shared" si="441"/>
        <v>-4.0046763587475555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28689491228503594</v>
      </c>
      <c r="G1782" s="77">
        <f t="shared" si="437"/>
        <v>-4.0972406685916951E-2</v>
      </c>
      <c r="H1782" s="69">
        <f t="shared" si="446"/>
        <v>0.24323384760947189</v>
      </c>
      <c r="I1782" s="66">
        <f t="shared" si="446"/>
        <v>-8.2991489038716146</v>
      </c>
      <c r="J1782" s="73">
        <f t="shared" si="432"/>
        <v>8.3027125226191192</v>
      </c>
      <c r="K1782" s="66">
        <f t="shared" si="433"/>
        <v>1.1767292390687145</v>
      </c>
      <c r="L1782" s="69">
        <f t="shared" si="447"/>
        <v>11.649876477214811</v>
      </c>
      <c r="M1782" s="66">
        <f t="shared" si="447"/>
        <v>-21.709683732807505</v>
      </c>
      <c r="N1782" s="69">
        <f t="shared" si="440"/>
        <v>4.7454273625069225</v>
      </c>
      <c r="O1782" s="69">
        <f t="shared" si="441"/>
        <v>-4.0046763587475555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28622038041324954</v>
      </c>
      <c r="G1783" s="77">
        <f t="shared" si="437"/>
        <v>-4.0798825429197549E-2</v>
      </c>
      <c r="H1783" s="69">
        <f t="shared" si="446"/>
        <v>0.24266005778490182</v>
      </c>
      <c r="I1783" s="66">
        <f t="shared" si="446"/>
        <v>-8.2992308486849868</v>
      </c>
      <c r="J1783" s="73">
        <f t="shared" si="432"/>
        <v>8.3027776426572277</v>
      </c>
      <c r="K1783" s="66">
        <f t="shared" si="433"/>
        <v>1.1767384483795795</v>
      </c>
      <c r="L1783" s="69">
        <f t="shared" si="447"/>
        <v>11.650362944910029</v>
      </c>
      <c r="M1783" s="66">
        <f t="shared" si="447"/>
        <v>-21.726282030615248</v>
      </c>
      <c r="N1783" s="69">
        <f t="shared" si="440"/>
        <v>4.7454273625069225</v>
      </c>
      <c r="O1783" s="69">
        <f t="shared" si="441"/>
        <v>-4.0046763587475555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28554741988150451</v>
      </c>
      <c r="G1784" s="77">
        <f t="shared" si="437"/>
        <v>-4.0625968374486732E-2</v>
      </c>
      <c r="H1784" s="69">
        <f t="shared" si="446"/>
        <v>0.24208761702407533</v>
      </c>
      <c r="I1784" s="66">
        <f t="shared" si="446"/>
        <v>-8.2993124463358452</v>
      </c>
      <c r="J1784" s="73">
        <f t="shared" si="432"/>
        <v>8.3028424949664963</v>
      </c>
      <c r="K1784" s="66">
        <f t="shared" si="433"/>
        <v>1.1767476198280877</v>
      </c>
      <c r="L1784" s="69">
        <f t="shared" si="447"/>
        <v>11.650848265025598</v>
      </c>
      <c r="M1784" s="66">
        <f t="shared" si="447"/>
        <v>-21.742880492312619</v>
      </c>
      <c r="N1784" s="69">
        <f t="shared" si="440"/>
        <v>4.7454273625069225</v>
      </c>
      <c r="O1784" s="69">
        <f t="shared" si="441"/>
        <v>-4.0046763587475555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28487602712293431</v>
      </c>
      <c r="G1785" s="77">
        <f t="shared" si="437"/>
        <v>-4.0453832564669057E-2</v>
      </c>
      <c r="H1785" s="69">
        <f t="shared" si="446"/>
        <v>0.24151652218431233</v>
      </c>
      <c r="I1785" s="66">
        <f t="shared" si="446"/>
        <v>-8.2993936982725938</v>
      </c>
      <c r="J1785" s="73">
        <f t="shared" si="432"/>
        <v>8.302907080620308</v>
      </c>
      <c r="K1785" s="66">
        <f t="shared" si="433"/>
        <v>1.1767567535660375</v>
      </c>
      <c r="L1785" s="69">
        <f t="shared" si="447"/>
        <v>11.651332440259646</v>
      </c>
      <c r="M1785" s="66">
        <f t="shared" si="447"/>
        <v>-21.759479117205291</v>
      </c>
      <c r="N1785" s="69">
        <f t="shared" si="440"/>
        <v>4.7454273625069225</v>
      </c>
      <c r="O1785" s="69">
        <f t="shared" si="441"/>
        <v>-4.0046763587475555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28420619857817125</v>
      </c>
      <c r="G1786" s="77">
        <f t="shared" si="437"/>
        <v>-4.0282415054312182E-2</v>
      </c>
      <c r="H1786" s="69">
        <f t="shared" si="446"/>
        <v>0.24094677013006646</v>
      </c>
      <c r="I1786" s="66">
        <f t="shared" si="446"/>
        <v>-8.2994746059377231</v>
      </c>
      <c r="J1786" s="73">
        <f t="shared" si="432"/>
        <v>8.3029714006879018</v>
      </c>
      <c r="K1786" s="66">
        <f t="shared" si="433"/>
        <v>1.1767658497446414</v>
      </c>
      <c r="L1786" s="69">
        <f t="shared" si="447"/>
        <v>11.651815473304014</v>
      </c>
      <c r="M1786" s="66">
        <f t="shared" si="447"/>
        <v>-21.776077904601838</v>
      </c>
      <c r="N1786" s="69">
        <f t="shared" si="440"/>
        <v>4.7454273625069225</v>
      </c>
      <c r="O1786" s="69">
        <f t="shared" si="441"/>
        <v>-4.0046763587475555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28353793069533445</v>
      </c>
      <c r="G1787" s="77">
        <f t="shared" si="437"/>
        <v>-4.0111712909622455E-2</v>
      </c>
      <c r="H1787" s="69">
        <f t="shared" si="446"/>
        <v>0.24037835773291011</v>
      </c>
      <c r="I1787" s="66">
        <f t="shared" si="446"/>
        <v>-8.2995551707678317</v>
      </c>
      <c r="J1787" s="73">
        <f t="shared" si="432"/>
        <v>8.3030354562343902</v>
      </c>
      <c r="K1787" s="66">
        <f t="shared" si="433"/>
        <v>1.176774908514528</v>
      </c>
      <c r="L1787" s="69">
        <f t="shared" si="447"/>
        <v>11.652297366844273</v>
      </c>
      <c r="M1787" s="66">
        <f t="shared" si="447"/>
        <v>-21.792676853813713</v>
      </c>
      <c r="N1787" s="69">
        <f t="shared" si="440"/>
        <v>4.7454273625069225</v>
      </c>
      <c r="O1787" s="69">
        <f t="shared" si="441"/>
        <v>-4.0046763587475555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28287121993001779</v>
      </c>
      <c r="G1788" s="77">
        <f t="shared" si="437"/>
        <v>-3.9941723208405833E-2</v>
      </c>
      <c r="H1788" s="69">
        <f t="shared" si="446"/>
        <v>0.23981128187151943</v>
      </c>
      <c r="I1788" s="66">
        <f t="shared" si="446"/>
        <v>-8.2996353941936505</v>
      </c>
      <c r="J1788" s="73">
        <f t="shared" si="432"/>
        <v>8.3030992483207662</v>
      </c>
      <c r="K1788" s="66">
        <f t="shared" si="433"/>
        <v>1.1767839300257437</v>
      </c>
      <c r="L1788" s="69">
        <f t="shared" si="447"/>
        <v>11.652778123559738</v>
      </c>
      <c r="M1788" s="66">
        <f t="shared" si="447"/>
        <v>-21.809275964155248</v>
      </c>
      <c r="N1788" s="69">
        <f t="shared" si="440"/>
        <v>4.7454273625069225</v>
      </c>
      <c r="O1788" s="69">
        <f t="shared" si="441"/>
        <v>-4.0046763587475555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28220606274527799</v>
      </c>
      <c r="G1789" s="77">
        <f t="shared" si="437"/>
        <v>-3.9772443040032357E-2</v>
      </c>
      <c r="H1789" s="69">
        <f t="shared" si="446"/>
        <v>0.23924553943165938</v>
      </c>
      <c r="I1789" s="66">
        <f t="shared" si="446"/>
        <v>-8.2997152776400664</v>
      </c>
      <c r="J1789" s="73">
        <f t="shared" si="432"/>
        <v>8.3031627780039265</v>
      </c>
      <c r="K1789" s="66">
        <f t="shared" si="433"/>
        <v>1.1767929144277554</v>
      </c>
      <c r="L1789" s="69">
        <f t="shared" si="447"/>
        <v>11.653257746123481</v>
      </c>
      <c r="M1789" s="66">
        <f t="shared" si="447"/>
        <v>-21.825875234943634</v>
      </c>
      <c r="N1789" s="69">
        <f t="shared" si="440"/>
        <v>4.7454273625069225</v>
      </c>
      <c r="O1789" s="69">
        <f t="shared" si="441"/>
        <v>-4.0046763587475555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28154245561162289</v>
      </c>
      <c r="G1790" s="77">
        <f t="shared" si="437"/>
        <v>-3.9603869505379308E-2</v>
      </c>
      <c r="H1790" s="69">
        <f t="shared" si="446"/>
        <v>0.23868112730616883</v>
      </c>
      <c r="I1790" s="66">
        <f t="shared" si="446"/>
        <v>-8.2997948225261471</v>
      </c>
      <c r="J1790" s="73">
        <f t="shared" si="432"/>
        <v>8.3032260463366878</v>
      </c>
      <c r="K1790" s="66">
        <f t="shared" si="433"/>
        <v>1.1768018618694527</v>
      </c>
      <c r="L1790" s="69">
        <f t="shared" si="447"/>
        <v>11.653736237202345</v>
      </c>
      <c r="M1790" s="66">
        <f t="shared" si="447"/>
        <v>-21.842474665498916</v>
      </c>
      <c r="N1790" s="69">
        <f t="shared" si="440"/>
        <v>4.7454273625069225</v>
      </c>
      <c r="O1790" s="69">
        <f t="shared" si="441"/>
        <v>-4.0046763587475555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28088039500699935</v>
      </c>
      <c r="G1791" s="77">
        <f t="shared" si="437"/>
        <v>-3.9435999716786796E-2</v>
      </c>
      <c r="H1791" s="69">
        <f t="shared" si="446"/>
        <v>0.23811804239494558</v>
      </c>
      <c r="I1791" s="66">
        <f t="shared" si="446"/>
        <v>-8.2998740302651584</v>
      </c>
      <c r="J1791" s="73">
        <f t="shared" si="432"/>
        <v>8.3032890543677933</v>
      </c>
      <c r="K1791" s="66">
        <f t="shared" si="433"/>
        <v>1.1768107724991497</v>
      </c>
      <c r="L1791" s="69">
        <f t="shared" si="447"/>
        <v>11.654213599456957</v>
      </c>
      <c r="M1791" s="66">
        <f t="shared" si="447"/>
        <v>-21.85907425514397</v>
      </c>
      <c r="N1791" s="69">
        <f t="shared" si="440"/>
        <v>4.7454273625069225</v>
      </c>
      <c r="O1791" s="69">
        <f t="shared" si="441"/>
        <v>-4.0046763587475555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28021987741678117</v>
      </c>
      <c r="G1792" s="77">
        <f t="shared" si="437"/>
        <v>-3.9268830798027565E-2</v>
      </c>
      <c r="H1792" s="69">
        <f t="shared" si="446"/>
        <v>0.23755628160493159</v>
      </c>
      <c r="I1792" s="66">
        <f t="shared" si="446"/>
        <v>-8.2999529022645913</v>
      </c>
      <c r="J1792" s="73">
        <f t="shared" si="432"/>
        <v>8.3033518031419327</v>
      </c>
      <c r="K1792" s="66">
        <f t="shared" si="433"/>
        <v>1.1768196464645868</v>
      </c>
      <c r="L1792" s="69">
        <f t="shared" si="447"/>
        <v>11.654689835541747</v>
      </c>
      <c r="M1792" s="66">
        <f t="shared" si="447"/>
        <v>-21.875674003204502</v>
      </c>
      <c r="N1792" s="69">
        <f t="shared" si="440"/>
        <v>4.7454273625069225</v>
      </c>
      <c r="O1792" s="69">
        <f t="shared" si="441"/>
        <v>-4.0046763587475555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27956089933375744</v>
      </c>
      <c r="G1793" s="77">
        <f t="shared" si="437"/>
        <v>-3.9102359884262583E-2</v>
      </c>
      <c r="H1793" s="69">
        <f t="shared" si="446"/>
        <v>0.23699584185009803</v>
      </c>
      <c r="I1793" s="66">
        <f t="shared" si="446"/>
        <v>-8.3000314399261867</v>
      </c>
      <c r="J1793" s="73">
        <f t="shared" si="432"/>
        <v>8.3034142936997561</v>
      </c>
      <c r="K1793" s="66">
        <f t="shared" si="433"/>
        <v>1.1768284839129335</v>
      </c>
      <c r="L1793" s="69">
        <f t="shared" si="447"/>
        <v>11.655164948104957</v>
      </c>
      <c r="M1793" s="66">
        <f t="shared" si="447"/>
        <v>-21.892273909009031</v>
      </c>
      <c r="N1793" s="69">
        <f t="shared" si="440"/>
        <v>4.7454273625069225</v>
      </c>
      <c r="O1793" s="69">
        <f t="shared" si="441"/>
        <v>-4.0046763587475555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27890345725812021</v>
      </c>
      <c r="G1794" s="77">
        <f t="shared" si="437"/>
        <v>-3.893658412198242E-2</v>
      </c>
      <c r="H1794" s="69">
        <f t="shared" si="446"/>
        <v>0.23643672005143052</v>
      </c>
      <c r="I1794" s="66">
        <f t="shared" si="446"/>
        <v>-8.3001096446459552</v>
      </c>
      <c r="J1794" s="73">
        <f t="shared" si="432"/>
        <v>8.3034765270778887</v>
      </c>
      <c r="K1794" s="66">
        <f t="shared" si="433"/>
        <v>1.17683728499079</v>
      </c>
      <c r="L1794" s="69">
        <f t="shared" si="447"/>
        <v>11.655638939788657</v>
      </c>
      <c r="M1794" s="66">
        <f t="shared" si="447"/>
        <v>-21.908873971888884</v>
      </c>
      <c r="N1794" s="69">
        <f t="shared" si="440"/>
        <v>4.7454273625069225</v>
      </c>
      <c r="O1794" s="69">
        <f t="shared" si="441"/>
        <v>-4.0046763587475555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27824754769745297</v>
      </c>
      <c r="G1795" s="77">
        <f t="shared" si="437"/>
        <v>-3.8771500668982384E-2</v>
      </c>
      <c r="H1795" s="69">
        <f t="shared" si="446"/>
        <v>0.23587891313691428</v>
      </c>
      <c r="I1795" s="66">
        <f t="shared" si="446"/>
        <v>-8.3001875178141997</v>
      </c>
      <c r="J1795" s="73">
        <f t="shared" ref="J1795:J1858" si="448">SQRT(H1795^2+I1795^2)</f>
        <v>8.3035385043089498</v>
      </c>
      <c r="K1795" s="66">
        <f t="shared" ref="K1795:K1858" si="449">$B$12+$B$13*J1795</f>
        <v>1.1768460498441893</v>
      </c>
      <c r="L1795" s="69">
        <f t="shared" si="447"/>
        <v>11.65611181322876</v>
      </c>
      <c r="M1795" s="66">
        <f t="shared" si="447"/>
        <v>-21.925474191178175</v>
      </c>
      <c r="N1795" s="69">
        <f t="shared" si="440"/>
        <v>4.7454273625069225</v>
      </c>
      <c r="O1795" s="69">
        <f t="shared" si="441"/>
        <v>-4.0046763587475555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27759316716671822</v>
      </c>
      <c r="G1796" s="77">
        <f t="shared" ref="G1796:G1859" si="453">-$B$5-K1795*I1795</f>
        <v>-3.8607106694312776E-2</v>
      </c>
      <c r="H1796" s="69">
        <f t="shared" ref="H1796:I1811" si="454">H1795+$B$4*F1795</f>
        <v>0.23532241804151938</v>
      </c>
      <c r="I1796" s="66">
        <f t="shared" si="454"/>
        <v>-8.3002650608155371</v>
      </c>
      <c r="J1796" s="73">
        <f t="shared" si="448"/>
        <v>8.3036002264215529</v>
      </c>
      <c r="K1796" s="66">
        <f t="shared" si="449"/>
        <v>1.1768547786185992</v>
      </c>
      <c r="L1796" s="69">
        <f t="shared" ref="L1796:M1811" si="455">L1795+$B$4*H1795</f>
        <v>11.656583571055034</v>
      </c>
      <c r="M1796" s="66">
        <f t="shared" si="455"/>
        <v>-21.942074566213805</v>
      </c>
      <c r="N1796" s="69">
        <f t="shared" ref="N1796:N1859" si="456">IF(M1795&gt;=0,L1796,N1795)</f>
        <v>4.7454273625069225</v>
      </c>
      <c r="O1796" s="69">
        <f t="shared" ref="O1796:O1859" si="457">IF(M1795&gt;=0,M1796,O1795)</f>
        <v>-4.0046763587475555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27694031218824572</v>
      </c>
      <c r="G1797" s="77">
        <f t="shared" si="453"/>
        <v>-3.8443399378236265E-2</v>
      </c>
      <c r="H1797" s="69">
        <f t="shared" si="454"/>
        <v>0.23476723170718594</v>
      </c>
      <c r="I1797" s="66">
        <f t="shared" si="454"/>
        <v>-8.3003422750289264</v>
      </c>
      <c r="J1797" s="73">
        <f t="shared" si="448"/>
        <v>8.3036616944403416</v>
      </c>
      <c r="K1797" s="66">
        <f t="shared" si="449"/>
        <v>1.1768634714589248</v>
      </c>
      <c r="L1797" s="69">
        <f t="shared" si="455"/>
        <v>11.657054215891117</v>
      </c>
      <c r="M1797" s="66">
        <f t="shared" si="455"/>
        <v>-21.958675096335437</v>
      </c>
      <c r="N1797" s="69">
        <f t="shared" si="456"/>
        <v>4.7454273625069225</v>
      </c>
      <c r="O1797" s="69">
        <f t="shared" si="457"/>
        <v>-4.0046763587475555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27628897929172058</v>
      </c>
      <c r="G1798" s="77">
        <f t="shared" si="453"/>
        <v>-3.8280375912187026E-2</v>
      </c>
      <c r="H1798" s="69">
        <f t="shared" si="454"/>
        <v>0.23421335108280944</v>
      </c>
      <c r="I1798" s="66">
        <f t="shared" si="454"/>
        <v>-8.3004191618276835</v>
      </c>
      <c r="J1798" s="73">
        <f t="shared" si="448"/>
        <v>8.3037229093859821</v>
      </c>
      <c r="K1798" s="66">
        <f t="shared" si="449"/>
        <v>1.1768721285095094</v>
      </c>
      <c r="L1798" s="69">
        <f t="shared" si="455"/>
        <v>11.657523750354532</v>
      </c>
      <c r="M1798" s="66">
        <f t="shared" si="455"/>
        <v>-21.975275780885493</v>
      </c>
      <c r="N1798" s="69">
        <f t="shared" si="456"/>
        <v>4.7454273625069225</v>
      </c>
      <c r="O1798" s="69">
        <f t="shared" si="457"/>
        <v>-4.0046763587475555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27563916501417096</v>
      </c>
      <c r="G1799" s="77">
        <f t="shared" si="453"/>
        <v>-3.8118033498735215E-2</v>
      </c>
      <c r="H1799" s="69">
        <f t="shared" si="454"/>
        <v>0.23366077312422601</v>
      </c>
      <c r="I1799" s="66">
        <f t="shared" si="454"/>
        <v>-8.3004957225795071</v>
      </c>
      <c r="J1799" s="73">
        <f t="shared" si="448"/>
        <v>8.3037838722751989</v>
      </c>
      <c r="K1799" s="66">
        <f t="shared" si="449"/>
        <v>1.1768807499141389</v>
      </c>
      <c r="L1799" s="69">
        <f t="shared" si="455"/>
        <v>11.657992177056697</v>
      </c>
      <c r="M1799" s="66">
        <f t="shared" si="455"/>
        <v>-21.991876619209147</v>
      </c>
      <c r="N1799" s="69">
        <f t="shared" si="456"/>
        <v>4.7454273625069225</v>
      </c>
      <c r="O1799" s="69">
        <f t="shared" si="457"/>
        <v>-4.0046763587475555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27499086589995658</v>
      </c>
      <c r="G1800" s="77">
        <f t="shared" si="453"/>
        <v>-3.7956369351526575E-2</v>
      </c>
      <c r="H1800" s="69">
        <f t="shared" si="454"/>
        <v>0.23310949479419765</v>
      </c>
      <c r="I1800" s="66">
        <f t="shared" si="454"/>
        <v>-8.3005719586465041</v>
      </c>
      <c r="J1800" s="73">
        <f t="shared" si="448"/>
        <v>8.3038445841207711</v>
      </c>
      <c r="K1800" s="66">
        <f t="shared" si="449"/>
        <v>1.176889335816041</v>
      </c>
      <c r="L1800" s="69">
        <f t="shared" si="455"/>
        <v>11.658459498602944</v>
      </c>
      <c r="M1800" s="66">
        <f t="shared" si="455"/>
        <v>-22.008477610654307</v>
      </c>
      <c r="N1800" s="69">
        <f t="shared" si="456"/>
        <v>4.7454273625069225</v>
      </c>
      <c r="O1800" s="69">
        <f t="shared" si="457"/>
        <v>-4.0046763587475555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27434407850075615</v>
      </c>
      <c r="G1801" s="77">
        <f t="shared" si="453"/>
        <v>-3.7795380695261116E-2</v>
      </c>
      <c r="H1801" s="69">
        <f t="shared" si="454"/>
        <v>0.23255951306239775</v>
      </c>
      <c r="I1801" s="66">
        <f t="shared" si="454"/>
        <v>-8.3006478713852072</v>
      </c>
      <c r="J1801" s="73">
        <f t="shared" si="448"/>
        <v>8.3039050459315575</v>
      </c>
      <c r="K1801" s="66">
        <f t="shared" si="449"/>
        <v>1.1768978863578892</v>
      </c>
      <c r="L1801" s="69">
        <f t="shared" si="455"/>
        <v>11.658925717592533</v>
      </c>
      <c r="M1801" s="66">
        <f t="shared" si="455"/>
        <v>-22.025078754571599</v>
      </c>
      <c r="N1801" s="69">
        <f t="shared" si="456"/>
        <v>4.7454273625069225</v>
      </c>
      <c r="O1801" s="69">
        <f t="shared" si="457"/>
        <v>-4.0046763587475555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2736987993755558</v>
      </c>
      <c r="G1802" s="77">
        <f t="shared" si="453"/>
        <v>-3.7635064765638049E-2</v>
      </c>
      <c r="H1802" s="69">
        <f t="shared" si="454"/>
        <v>0.23201082490539623</v>
      </c>
      <c r="I1802" s="66">
        <f t="shared" si="454"/>
        <v>-8.300723462146598</v>
      </c>
      <c r="J1802" s="73">
        <f t="shared" si="448"/>
        <v>8.303965258712509</v>
      </c>
      <c r="K1802" s="66">
        <f t="shared" si="449"/>
        <v>1.1769064016818036</v>
      </c>
      <c r="L1802" s="69">
        <f t="shared" si="455"/>
        <v>11.659390836618657</v>
      </c>
      <c r="M1802" s="66">
        <f t="shared" si="455"/>
        <v>-22.041680050314369</v>
      </c>
      <c r="N1802" s="69">
        <f t="shared" si="456"/>
        <v>4.7454273625069225</v>
      </c>
      <c r="O1802" s="69">
        <f t="shared" si="457"/>
        <v>-4.0046763587475555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27305502509063684</v>
      </c>
      <c r="G1803" s="77">
        <f t="shared" si="453"/>
        <v>-3.7475418809323813E-2</v>
      </c>
      <c r="H1803" s="69">
        <f t="shared" si="454"/>
        <v>0.23146342730664513</v>
      </c>
      <c r="I1803" s="66">
        <f t="shared" si="454"/>
        <v>-8.3007987322761299</v>
      </c>
      <c r="J1803" s="73">
        <f t="shared" si="448"/>
        <v>8.3040252234646736</v>
      </c>
      <c r="K1803" s="66">
        <f t="shared" si="449"/>
        <v>1.1769148819293536</v>
      </c>
      <c r="L1803" s="69">
        <f t="shared" si="455"/>
        <v>11.659854858268467</v>
      </c>
      <c r="M1803" s="66">
        <f t="shared" si="455"/>
        <v>-22.058281497238664</v>
      </c>
      <c r="N1803" s="69">
        <f t="shared" si="456"/>
        <v>4.7454273625069225</v>
      </c>
      <c r="O1803" s="69">
        <f t="shared" si="457"/>
        <v>-4.0046763587475555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27241275221956374</v>
      </c>
      <c r="G1804" s="77">
        <f t="shared" si="453"/>
        <v>-3.7316440083909441E-2</v>
      </c>
      <c r="H1804" s="69">
        <f t="shared" si="454"/>
        <v>0.23091731725646386</v>
      </c>
      <c r="I1804" s="66">
        <f t="shared" si="454"/>
        <v>-8.300873683113748</v>
      </c>
      <c r="J1804" s="73">
        <f t="shared" si="448"/>
        <v>8.3040849411852307</v>
      </c>
      <c r="K1804" s="66">
        <f t="shared" si="449"/>
        <v>1.1769233272415607</v>
      </c>
      <c r="L1804" s="69">
        <f t="shared" si="455"/>
        <v>11.66031778512308</v>
      </c>
      <c r="M1804" s="66">
        <f t="shared" si="455"/>
        <v>-22.074883094703218</v>
      </c>
      <c r="N1804" s="69">
        <f t="shared" si="456"/>
        <v>4.7454273625069225</v>
      </c>
      <c r="O1804" s="69">
        <f t="shared" si="457"/>
        <v>-4.0046763587475555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27177197734317249</v>
      </c>
      <c r="G1805" s="77">
        <f t="shared" si="453"/>
        <v>-3.7158125857859048E-2</v>
      </c>
      <c r="H1805" s="69">
        <f t="shared" si="454"/>
        <v>0.23037249175202473</v>
      </c>
      <c r="I1805" s="66">
        <f t="shared" si="454"/>
        <v>-8.3009483159939155</v>
      </c>
      <c r="J1805" s="73">
        <f t="shared" si="448"/>
        <v>8.3041444128674851</v>
      </c>
      <c r="K1805" s="66">
        <f t="shared" si="449"/>
        <v>1.1769317377588984</v>
      </c>
      <c r="L1805" s="69">
        <f t="shared" si="455"/>
        <v>11.660779619757593</v>
      </c>
      <c r="M1805" s="66">
        <f t="shared" si="455"/>
        <v>-22.091484842069445</v>
      </c>
      <c r="N1805" s="69">
        <f t="shared" si="456"/>
        <v>4.7454273625069225</v>
      </c>
      <c r="O1805" s="69">
        <f t="shared" si="457"/>
        <v>-4.0046763587475555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27113269704955795</v>
      </c>
      <c r="G1806" s="77">
        <f t="shared" si="453"/>
        <v>-3.7000473410479628E-2</v>
      </c>
      <c r="H1806" s="69">
        <f t="shared" si="454"/>
        <v>0.2298289477973384</v>
      </c>
      <c r="I1806" s="66">
        <f t="shared" si="454"/>
        <v>-8.3010226322456315</v>
      </c>
      <c r="J1806" s="73">
        <f t="shared" si="448"/>
        <v>8.3042036395008907</v>
      </c>
      <c r="K1806" s="66">
        <f t="shared" si="449"/>
        <v>1.1769401136212958</v>
      </c>
      <c r="L1806" s="69">
        <f t="shared" si="455"/>
        <v>11.661240364741097</v>
      </c>
      <c r="M1806" s="66">
        <f t="shared" si="455"/>
        <v>-22.108086738701431</v>
      </c>
      <c r="N1806" s="69">
        <f t="shared" si="456"/>
        <v>4.7454273625069225</v>
      </c>
      <c r="O1806" s="69">
        <f t="shared" si="457"/>
        <v>-4.0046763587475555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27049490793406233</v>
      </c>
      <c r="G1807" s="77">
        <f t="shared" si="453"/>
        <v>-3.6843480031878428E-2</v>
      </c>
      <c r="H1807" s="69">
        <f t="shared" si="454"/>
        <v>0.22928668240323927</v>
      </c>
      <c r="I1807" s="66">
        <f t="shared" si="454"/>
        <v>-8.3010966331924525</v>
      </c>
      <c r="J1807" s="73">
        <f t="shared" si="448"/>
        <v>8.3042626220710627</v>
      </c>
      <c r="K1807" s="66">
        <f t="shared" si="449"/>
        <v>1.1769484549681393</v>
      </c>
      <c r="L1807" s="69">
        <f t="shared" si="455"/>
        <v>11.661700022636692</v>
      </c>
      <c r="M1807" s="66">
        <f t="shared" si="455"/>
        <v>-22.124688783965922</v>
      </c>
      <c r="N1807" s="69">
        <f t="shared" si="456"/>
        <v>4.7454273625069225</v>
      </c>
      <c r="O1807" s="69">
        <f t="shared" si="457"/>
        <v>-4.0046763587475555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26985860659926292</v>
      </c>
      <c r="G1808" s="77">
        <f t="shared" si="453"/>
        <v>-3.668714302292031E-2</v>
      </c>
      <c r="H1808" s="69">
        <f t="shared" si="454"/>
        <v>0.22874569258737115</v>
      </c>
      <c r="I1808" s="66">
        <f t="shared" si="454"/>
        <v>-8.3011703201525169</v>
      </c>
      <c r="J1808" s="73">
        <f t="shared" si="448"/>
        <v>8.3043213615597953</v>
      </c>
      <c r="K1808" s="66">
        <f t="shared" si="449"/>
        <v>1.1769567619382748</v>
      </c>
      <c r="L1808" s="69">
        <f t="shared" si="455"/>
        <v>11.662158596001499</v>
      </c>
      <c r="M1808" s="66">
        <f t="shared" si="455"/>
        <v>-22.141290977232309</v>
      </c>
      <c r="N1808" s="69">
        <f t="shared" si="456"/>
        <v>4.7454273625069225</v>
      </c>
      <c r="O1808" s="69">
        <f t="shared" si="457"/>
        <v>-4.0046763587475555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26922378965496035</v>
      </c>
      <c r="G1809" s="77">
        <f t="shared" si="453"/>
        <v>-3.6531459695181567E-2</v>
      </c>
      <c r="H1809" s="69">
        <f t="shared" si="454"/>
        <v>0.22820597537417261</v>
      </c>
      <c r="I1809" s="66">
        <f t="shared" si="454"/>
        <v>-8.301243694438563</v>
      </c>
      <c r="J1809" s="73">
        <f t="shared" si="448"/>
        <v>8.304379858945067</v>
      </c>
      <c r="K1809" s="66">
        <f t="shared" si="449"/>
        <v>1.1769650346700085</v>
      </c>
      <c r="L1809" s="69">
        <f t="shared" si="455"/>
        <v>11.662616087386674</v>
      </c>
      <c r="M1809" s="66">
        <f t="shared" si="455"/>
        <v>-22.157893317872613</v>
      </c>
      <c r="N1809" s="69">
        <f t="shared" si="456"/>
        <v>4.7454273625069225</v>
      </c>
      <c r="O1809" s="69">
        <f t="shared" si="457"/>
        <v>-4.0046763587475555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26859045371816614</v>
      </c>
      <c r="G1810" s="77">
        <f t="shared" si="453"/>
        <v>-3.6376427370926834E-2</v>
      </c>
      <c r="H1810" s="69">
        <f t="shared" si="454"/>
        <v>0.22766752779486268</v>
      </c>
      <c r="I1810" s="66">
        <f t="shared" si="454"/>
        <v>-8.301316757357954</v>
      </c>
      <c r="J1810" s="73">
        <f t="shared" si="448"/>
        <v>8.304438115201064</v>
      </c>
      <c r="K1810" s="66">
        <f t="shared" si="449"/>
        <v>1.17697327330111</v>
      </c>
      <c r="L1810" s="69">
        <f t="shared" si="455"/>
        <v>11.663072499337423</v>
      </c>
      <c r="M1810" s="66">
        <f t="shared" si="455"/>
        <v>-22.17449580526149</v>
      </c>
      <c r="N1810" s="69">
        <f t="shared" si="456"/>
        <v>4.7454273625069225</v>
      </c>
      <c r="O1810" s="69">
        <f t="shared" si="457"/>
        <v>-4.0046763587475555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26795859541309097</v>
      </c>
      <c r="G1811" s="77">
        <f t="shared" si="453"/>
        <v>-3.6222043383052238E-2</v>
      </c>
      <c r="H1811" s="69">
        <f t="shared" si="454"/>
        <v>0.22713034688742637</v>
      </c>
      <c r="I1811" s="66">
        <f t="shared" si="454"/>
        <v>-8.3013895102126956</v>
      </c>
      <c r="J1811" s="73">
        <f t="shared" si="448"/>
        <v>8.3044961312981886</v>
      </c>
      <c r="K1811" s="66">
        <f t="shared" si="449"/>
        <v>1.1769814779688148</v>
      </c>
      <c r="L1811" s="69">
        <f t="shared" si="455"/>
        <v>11.663527834393012</v>
      </c>
      <c r="M1811" s="66">
        <f t="shared" si="455"/>
        <v>-22.191098438776205</v>
      </c>
      <c r="N1811" s="69">
        <f t="shared" si="456"/>
        <v>4.7454273625069225</v>
      </c>
      <c r="O1811" s="69">
        <f t="shared" si="457"/>
        <v>-4.0046763587475555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26732821137113266</v>
      </c>
      <c r="G1812" s="77">
        <f t="shared" si="453"/>
        <v>-3.6068305075044549E-2</v>
      </c>
      <c r="H1812" s="69">
        <f t="shared" ref="H1812:I1827" si="458">H1811+$B$4*F1811</f>
        <v>0.22659442969660018</v>
      </c>
      <c r="I1812" s="66">
        <f t="shared" si="458"/>
        <v>-8.3014619542994623</v>
      </c>
      <c r="J1812" s="73">
        <f t="shared" si="448"/>
        <v>8.3045539082030757</v>
      </c>
      <c r="K1812" s="66">
        <f t="shared" si="449"/>
        <v>1.1769896488098242</v>
      </c>
      <c r="L1812" s="69">
        <f t="shared" ref="L1812:M1827" si="459">L1811+$B$4*H1811</f>
        <v>11.663982095086787</v>
      </c>
      <c r="M1812" s="66">
        <f t="shared" si="459"/>
        <v>-22.207701217796629</v>
      </c>
      <c r="N1812" s="69">
        <f t="shared" si="456"/>
        <v>4.7454273625069225</v>
      </c>
      <c r="O1812" s="69">
        <f t="shared" si="457"/>
        <v>-4.0046763587475555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26669929823086386</v>
      </c>
      <c r="G1813" s="77">
        <f t="shared" si="453"/>
        <v>-3.5915209800958081E-2</v>
      </c>
      <c r="H1813" s="69">
        <f t="shared" si="458"/>
        <v>0.22605977327385793</v>
      </c>
      <c r="I1813" s="66">
        <f t="shared" si="458"/>
        <v>-8.3015340909096125</v>
      </c>
      <c r="J1813" s="73">
        <f t="shared" si="448"/>
        <v>8.304611446878603</v>
      </c>
      <c r="K1813" s="66">
        <f t="shared" si="449"/>
        <v>1.1769977859603094</v>
      </c>
      <c r="L1813" s="69">
        <f t="shared" si="459"/>
        <v>11.66443528394618</v>
      </c>
      <c r="M1813" s="66">
        <f t="shared" si="459"/>
        <v>-22.224304141705229</v>
      </c>
      <c r="N1813" s="69">
        <f t="shared" si="456"/>
        <v>4.7454273625069225</v>
      </c>
      <c r="O1813" s="69">
        <f t="shared" si="457"/>
        <v>-4.0046763587475555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2660718526380203</v>
      </c>
      <c r="G1814" s="77">
        <f t="shared" si="453"/>
        <v>-3.5762754925356077E-2</v>
      </c>
      <c r="H1814" s="69">
        <f t="shared" si="458"/>
        <v>0.2255263746773962</v>
      </c>
      <c r="I1814" s="66">
        <f t="shared" si="458"/>
        <v>-8.3016059213292142</v>
      </c>
      <c r="J1814" s="73">
        <f t="shared" si="448"/>
        <v>8.3046687482839072</v>
      </c>
      <c r="K1814" s="66">
        <f t="shared" si="449"/>
        <v>1.1770058895559119</v>
      </c>
      <c r="L1814" s="69">
        <f t="shared" si="459"/>
        <v>11.664887403492727</v>
      </c>
      <c r="M1814" s="66">
        <f t="shared" si="459"/>
        <v>-22.240907209887048</v>
      </c>
      <c r="N1814" s="69">
        <f t="shared" si="456"/>
        <v>4.7454273625069225</v>
      </c>
      <c r="O1814" s="69">
        <f t="shared" si="457"/>
        <v>-4.0046763587475555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26544587124548857</v>
      </c>
      <c r="G1815" s="77">
        <f t="shared" si="453"/>
        <v>-3.5610937823282285E-2</v>
      </c>
      <c r="H1815" s="69">
        <f t="shared" si="458"/>
        <v>0.22499423097212015</v>
      </c>
      <c r="I1815" s="66">
        <f t="shared" si="458"/>
        <v>-8.3016774468390651</v>
      </c>
      <c r="J1815" s="73">
        <f t="shared" si="448"/>
        <v>8.304725813374402</v>
      </c>
      <c r="K1815" s="66">
        <f t="shared" si="449"/>
        <v>1.1770139597317466</v>
      </c>
      <c r="L1815" s="69">
        <f t="shared" si="459"/>
        <v>11.665338456242083</v>
      </c>
      <c r="M1815" s="66">
        <f t="shared" si="459"/>
        <v>-22.257510421729705</v>
      </c>
      <c r="N1815" s="69">
        <f t="shared" si="456"/>
        <v>4.7454273625069225</v>
      </c>
      <c r="O1815" s="69">
        <f t="shared" si="457"/>
        <v>-4.0046763587475555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26482135071329432</v>
      </c>
      <c r="G1816" s="77">
        <f t="shared" si="453"/>
        <v>-3.5459755880214772E-2</v>
      </c>
      <c r="H1816" s="69">
        <f t="shared" si="458"/>
        <v>0.22446333922962916</v>
      </c>
      <c r="I1816" s="66">
        <f t="shared" si="458"/>
        <v>-8.301748668714712</v>
      </c>
      <c r="J1816" s="73">
        <f t="shared" si="448"/>
        <v>8.304782643101781</v>
      </c>
      <c r="K1816" s="66">
        <f t="shared" si="449"/>
        <v>1.1770219966224027</v>
      </c>
      <c r="L1816" s="69">
        <f t="shared" si="459"/>
        <v>11.665788444704027</v>
      </c>
      <c r="M1816" s="66">
        <f t="shared" si="459"/>
        <v>-22.274113776623384</v>
      </c>
      <c r="N1816" s="69">
        <f t="shared" si="456"/>
        <v>4.7454273625069225</v>
      </c>
      <c r="O1816" s="69">
        <f t="shared" si="457"/>
        <v>-4.0046763587475555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26419828770858983</v>
      </c>
      <c r="G1817" s="77">
        <f t="shared" si="453"/>
        <v>-3.5309206492035727E-2</v>
      </c>
      <c r="H1817" s="69">
        <f t="shared" si="458"/>
        <v>0.22393369652820258</v>
      </c>
      <c r="I1817" s="66">
        <f t="shared" si="458"/>
        <v>-8.301819588226472</v>
      </c>
      <c r="J1817" s="73">
        <f t="shared" si="448"/>
        <v>8.3048392384140435</v>
      </c>
      <c r="K1817" s="66">
        <f t="shared" si="449"/>
        <v>1.1770300003619469</v>
      </c>
      <c r="L1817" s="69">
        <f t="shared" si="459"/>
        <v>11.666237371382486</v>
      </c>
      <c r="M1817" s="66">
        <f t="shared" si="459"/>
        <v>-22.290717273960812</v>
      </c>
      <c r="N1817" s="69">
        <f t="shared" si="456"/>
        <v>4.7454273625069225</v>
      </c>
      <c r="O1817" s="69">
        <f t="shared" si="457"/>
        <v>-4.0046763587475555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2635766789056424</v>
      </c>
      <c r="G1818" s="77">
        <f t="shared" si="453"/>
        <v>-3.5159287064976397E-2</v>
      </c>
      <c r="H1818" s="69">
        <f t="shared" si="458"/>
        <v>0.22340529995278541</v>
      </c>
      <c r="I1818" s="66">
        <f t="shared" si="458"/>
        <v>-8.301890206639456</v>
      </c>
      <c r="J1818" s="73">
        <f t="shared" si="448"/>
        <v>8.304895600255497</v>
      </c>
      <c r="K1818" s="66">
        <f t="shared" si="449"/>
        <v>1.1770379710839234</v>
      </c>
      <c r="L1818" s="69">
        <f t="shared" si="459"/>
        <v>11.666685238775543</v>
      </c>
      <c r="M1818" s="66">
        <f t="shared" si="459"/>
        <v>-22.307320913137264</v>
      </c>
      <c r="N1818" s="69">
        <f t="shared" si="456"/>
        <v>4.7454273625069225</v>
      </c>
      <c r="O1818" s="69">
        <f t="shared" si="457"/>
        <v>-4.0046763587475555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26295652098582184</v>
      </c>
      <c r="G1819" s="77">
        <f t="shared" si="453"/>
        <v>-3.5009995015601092E-2</v>
      </c>
      <c r="H1819" s="69">
        <f t="shared" si="458"/>
        <v>0.22287814659497412</v>
      </c>
      <c r="I1819" s="66">
        <f t="shared" si="458"/>
        <v>-8.3019605252135857</v>
      </c>
      <c r="J1819" s="73">
        <f t="shared" si="448"/>
        <v>8.3049517295667794</v>
      </c>
      <c r="K1819" s="66">
        <f t="shared" si="449"/>
        <v>1.1770459089213581</v>
      </c>
      <c r="L1819" s="69">
        <f t="shared" si="459"/>
        <v>11.667132049375448</v>
      </c>
      <c r="M1819" s="66">
        <f t="shared" si="459"/>
        <v>-22.323924693550545</v>
      </c>
      <c r="N1819" s="69">
        <f t="shared" si="456"/>
        <v>4.7454273625069225</v>
      </c>
      <c r="O1819" s="69">
        <f t="shared" si="457"/>
        <v>-4.0046763587475555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26233781063758899</v>
      </c>
      <c r="G1820" s="77">
        <f t="shared" si="453"/>
        <v>-3.4861327770739692E-2</v>
      </c>
      <c r="H1820" s="69">
        <f t="shared" si="458"/>
        <v>0.22235223355300249</v>
      </c>
      <c r="I1820" s="66">
        <f t="shared" si="458"/>
        <v>-8.3020305452036176</v>
      </c>
      <c r="J1820" s="73">
        <f t="shared" si="448"/>
        <v>8.305007627284871</v>
      </c>
      <c r="K1820" s="66">
        <f t="shared" si="449"/>
        <v>1.1770538140067588</v>
      </c>
      <c r="L1820" s="69">
        <f t="shared" si="459"/>
        <v>11.667577805668639</v>
      </c>
      <c r="M1820" s="66">
        <f t="shared" si="459"/>
        <v>-22.340528614600974</v>
      </c>
      <c r="N1820" s="69">
        <f t="shared" si="456"/>
        <v>4.7454273625069225</v>
      </c>
      <c r="O1820" s="69">
        <f t="shared" si="457"/>
        <v>-4.0046763587475555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26172054455648319</v>
      </c>
      <c r="G1821" s="77">
        <f t="shared" si="453"/>
        <v>-3.4713282767469877E-2</v>
      </c>
      <c r="H1821" s="69">
        <f t="shared" si="458"/>
        <v>0.22182755793172731</v>
      </c>
      <c r="I1821" s="66">
        <f t="shared" si="458"/>
        <v>-8.3021002678591582</v>
      </c>
      <c r="J1821" s="73">
        <f t="shared" si="448"/>
        <v>8.3050632943430998</v>
      </c>
      <c r="K1821" s="66">
        <f t="shared" si="449"/>
        <v>1.1770616864721175</v>
      </c>
      <c r="L1821" s="69">
        <f t="shared" si="459"/>
        <v>11.668022510135746</v>
      </c>
      <c r="M1821" s="66">
        <f t="shared" si="459"/>
        <v>-22.357132675691382</v>
      </c>
      <c r="N1821" s="69">
        <f t="shared" si="456"/>
        <v>4.7454273625069225</v>
      </c>
      <c r="O1821" s="69">
        <f t="shared" si="457"/>
        <v>-4.0046763587475555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26110471944511032</v>
      </c>
      <c r="G1822" s="77">
        <f t="shared" si="453"/>
        <v>-3.4565857453079829E-2</v>
      </c>
      <c r="H1822" s="69">
        <f t="shared" si="458"/>
        <v>0.22130411684261436</v>
      </c>
      <c r="I1822" s="66">
        <f t="shared" si="458"/>
        <v>-8.302169694424693</v>
      </c>
      <c r="J1822" s="73">
        <f t="shared" si="448"/>
        <v>8.3051187316711665</v>
      </c>
      <c r="K1822" s="66">
        <f t="shared" si="449"/>
        <v>1.1770695264489128</v>
      </c>
      <c r="L1822" s="69">
        <f t="shared" si="459"/>
        <v>11.668466165251608</v>
      </c>
      <c r="M1822" s="66">
        <f t="shared" si="459"/>
        <v>-22.373736876227099</v>
      </c>
      <c r="N1822" s="69">
        <f t="shared" si="456"/>
        <v>4.7454273625069225</v>
      </c>
      <c r="O1822" s="69">
        <f t="shared" si="457"/>
        <v>-4.0046763587475555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26049033201313099</v>
      </c>
      <c r="G1823" s="77">
        <f t="shared" si="453"/>
        <v>-3.4419049285011383E-2</v>
      </c>
      <c r="H1823" s="69">
        <f t="shared" si="458"/>
        <v>0.22078190740372414</v>
      </c>
      <c r="I1823" s="66">
        <f t="shared" si="458"/>
        <v>-8.3022388261395985</v>
      </c>
      <c r="J1823" s="73">
        <f t="shared" si="448"/>
        <v>8.3051739401951501</v>
      </c>
      <c r="K1823" s="66">
        <f t="shared" si="449"/>
        <v>1.1770773340681115</v>
      </c>
      <c r="L1823" s="69">
        <f t="shared" si="459"/>
        <v>11.668908773485294</v>
      </c>
      <c r="M1823" s="66">
        <f t="shared" si="459"/>
        <v>-22.390341215615948</v>
      </c>
      <c r="N1823" s="69">
        <f t="shared" si="456"/>
        <v>4.7454273625069225</v>
      </c>
      <c r="O1823" s="69">
        <f t="shared" si="457"/>
        <v>-4.0046763587475555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25987737897724827</v>
      </c>
      <c r="G1824" s="77">
        <f t="shared" si="453"/>
        <v>-3.4272855730833385E-2</v>
      </c>
      <c r="H1824" s="69">
        <f t="shared" si="458"/>
        <v>0.22026092673969788</v>
      </c>
      <c r="I1824" s="66">
        <f t="shared" si="458"/>
        <v>-8.3023076642381692</v>
      </c>
      <c r="J1824" s="73">
        <f t="shared" si="448"/>
        <v>8.3052289208375267</v>
      </c>
      <c r="K1824" s="66">
        <f t="shared" si="449"/>
        <v>1.1770851094601709</v>
      </c>
      <c r="L1824" s="69">
        <f t="shared" si="459"/>
        <v>11.6693503373001</v>
      </c>
      <c r="M1824" s="66">
        <f t="shared" si="459"/>
        <v>-22.406945693268227</v>
      </c>
      <c r="N1824" s="69">
        <f t="shared" si="456"/>
        <v>4.7454273625069225</v>
      </c>
      <c r="O1824" s="69">
        <f t="shared" si="457"/>
        <v>-4.0046763587475555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25926585706119598</v>
      </c>
      <c r="G1825" s="77">
        <f t="shared" si="453"/>
        <v>-3.4127274268199059E-2</v>
      </c>
      <c r="H1825" s="69">
        <f t="shared" si="458"/>
        <v>0.21974117198174339</v>
      </c>
      <c r="I1825" s="66">
        <f t="shared" si="458"/>
        <v>-8.3023762099496317</v>
      </c>
      <c r="J1825" s="73">
        <f t="shared" si="448"/>
        <v>8.3052836745171756</v>
      </c>
      <c r="K1825" s="66">
        <f t="shared" si="449"/>
        <v>1.1770928527550388</v>
      </c>
      <c r="L1825" s="69">
        <f t="shared" si="459"/>
        <v>11.669790859153579</v>
      </c>
      <c r="M1825" s="66">
        <f t="shared" si="459"/>
        <v>-22.423550308596703</v>
      </c>
      <c r="N1825" s="69">
        <f t="shared" si="456"/>
        <v>4.7454273625069225</v>
      </c>
      <c r="O1825" s="69">
        <f t="shared" si="457"/>
        <v>-4.0046763587475555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25865576299572596</v>
      </c>
      <c r="G1826" s="77">
        <f t="shared" si="453"/>
        <v>-3.3982302384821139E-2</v>
      </c>
      <c r="H1826" s="69">
        <f t="shared" si="458"/>
        <v>0.21922264026762101</v>
      </c>
      <c r="I1826" s="66">
        <f t="shared" si="458"/>
        <v>-8.3024444644981674</v>
      </c>
      <c r="J1826" s="73">
        <f t="shared" si="448"/>
        <v>8.3053382021493967</v>
      </c>
      <c r="K1826" s="66">
        <f t="shared" si="449"/>
        <v>1.1771005640821577</v>
      </c>
      <c r="L1826" s="69">
        <f t="shared" si="459"/>
        <v>11.670230341497543</v>
      </c>
      <c r="M1826" s="66">
        <f t="shared" si="459"/>
        <v>-22.440155061016601</v>
      </c>
      <c r="N1826" s="69">
        <f t="shared" si="456"/>
        <v>4.7454273625069225</v>
      </c>
      <c r="O1826" s="69">
        <f t="shared" si="457"/>
        <v>-4.0046763587475555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25804709351859662</v>
      </c>
      <c r="G1827" s="77">
        <f t="shared" si="453"/>
        <v>-3.3837937578418575E-2</v>
      </c>
      <c r="H1827" s="69">
        <f t="shared" si="458"/>
        <v>0.21870532874162954</v>
      </c>
      <c r="I1827" s="66">
        <f t="shared" si="458"/>
        <v>-8.3025124291029364</v>
      </c>
      <c r="J1827" s="73">
        <f t="shared" si="448"/>
        <v>8.3053925046459263</v>
      </c>
      <c r="K1827" s="66">
        <f t="shared" si="449"/>
        <v>1.1771082435704658</v>
      </c>
      <c r="L1827" s="69">
        <f t="shared" si="459"/>
        <v>11.670668786778078</v>
      </c>
      <c r="M1827" s="66">
        <f t="shared" si="459"/>
        <v>-22.456759949945596</v>
      </c>
      <c r="N1827" s="69">
        <f t="shared" si="456"/>
        <v>4.7454273625069225</v>
      </c>
      <c r="O1827" s="69">
        <f t="shared" si="457"/>
        <v>-4.0046763587475555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25743984537456088</v>
      </c>
      <c r="G1828" s="77">
        <f t="shared" si="453"/>
        <v>-3.369417735668101E-2</v>
      </c>
      <c r="H1828" s="69">
        <f t="shared" ref="H1828:I1843" si="460">H1827+$B$4*F1827</f>
        <v>0.21818923455459235</v>
      </c>
      <c r="I1828" s="66">
        <f t="shared" si="460"/>
        <v>-8.3025801049780927</v>
      </c>
      <c r="J1828" s="73">
        <f t="shared" si="448"/>
        <v>8.3054465829149464</v>
      </c>
      <c r="K1828" s="66">
        <f t="shared" si="449"/>
        <v>1.177115891348399</v>
      </c>
      <c r="L1828" s="69">
        <f t="shared" ref="L1828:M1843" si="461">L1827+$B$4*H1827</f>
        <v>11.671106197435561</v>
      </c>
      <c r="M1828" s="66">
        <f t="shared" si="461"/>
        <v>-22.4733649748038</v>
      </c>
      <c r="N1828" s="69">
        <f t="shared" si="456"/>
        <v>4.7454273625069225</v>
      </c>
      <c r="O1828" s="69">
        <f t="shared" si="457"/>
        <v>-4.0046763587475555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25683401531535388</v>
      </c>
      <c r="G1829" s="77">
        <f t="shared" si="453"/>
        <v>-3.3551019237227919E-2</v>
      </c>
      <c r="H1829" s="69">
        <f t="shared" si="460"/>
        <v>0.21767435486384323</v>
      </c>
      <c r="I1829" s="66">
        <f t="shared" si="460"/>
        <v>-8.3026474933328061</v>
      </c>
      <c r="J1829" s="73">
        <f t="shared" si="448"/>
        <v>8.3055004378610988</v>
      </c>
      <c r="K1829" s="66">
        <f t="shared" si="449"/>
        <v>1.1771235075438917</v>
      </c>
      <c r="L1829" s="69">
        <f t="shared" si="461"/>
        <v>11.67154257590467</v>
      </c>
      <c r="M1829" s="66">
        <f t="shared" si="461"/>
        <v>-22.489970135013756</v>
      </c>
      <c r="N1829" s="69">
        <f t="shared" si="456"/>
        <v>4.7454273625069225</v>
      </c>
      <c r="O1829" s="69">
        <f t="shared" si="457"/>
        <v>-4.0046763587475555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25622960009968093</v>
      </c>
      <c r="G1830" s="77">
        <f t="shared" si="453"/>
        <v>-3.3408460747585522E-2</v>
      </c>
      <c r="H1830" s="69">
        <f t="shared" si="460"/>
        <v>0.21716068683321252</v>
      </c>
      <c r="I1830" s="66">
        <f t="shared" si="460"/>
        <v>-8.3027145953712811</v>
      </c>
      <c r="J1830" s="73">
        <f t="shared" si="448"/>
        <v>8.3055540703855009</v>
      </c>
      <c r="K1830" s="66">
        <f t="shared" si="449"/>
        <v>1.1771310922843807</v>
      </c>
      <c r="L1830" s="69">
        <f t="shared" si="461"/>
        <v>11.671977924614398</v>
      </c>
      <c r="M1830" s="66">
        <f t="shared" si="461"/>
        <v>-22.506575430000421</v>
      </c>
      <c r="N1830" s="69">
        <f t="shared" si="456"/>
        <v>4.7454273625069225</v>
      </c>
      <c r="O1830" s="69">
        <f t="shared" si="457"/>
        <v>-4.0046763587475555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25562659649320579</v>
      </c>
      <c r="G1831" s="77">
        <f t="shared" si="453"/>
        <v>-3.3266499425133489E-2</v>
      </c>
      <c r="H1831" s="69">
        <f t="shared" si="460"/>
        <v>0.21664822763301317</v>
      </c>
      <c r="I1831" s="66">
        <f t="shared" si="460"/>
        <v>-8.3027814122927754</v>
      </c>
      <c r="J1831" s="73">
        <f t="shared" si="448"/>
        <v>8.3056074813857492</v>
      </c>
      <c r="K1831" s="66">
        <f t="shared" si="449"/>
        <v>1.1771386456968047</v>
      </c>
      <c r="L1831" s="69">
        <f t="shared" si="461"/>
        <v>11.672412245988063</v>
      </c>
      <c r="M1831" s="66">
        <f t="shared" si="461"/>
        <v>-22.523180859191164</v>
      </c>
      <c r="N1831" s="69">
        <f t="shared" si="456"/>
        <v>4.7454273625069225</v>
      </c>
      <c r="O1831" s="69">
        <f t="shared" si="457"/>
        <v>-4.0046763587475555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25502500126853817</v>
      </c>
      <c r="G1832" s="77">
        <f t="shared" si="453"/>
        <v>-3.3125132817078295E-2</v>
      </c>
      <c r="H1832" s="69">
        <f t="shared" si="460"/>
        <v>0.21613697444002675</v>
      </c>
      <c r="I1832" s="66">
        <f t="shared" si="460"/>
        <v>-8.3028479452916262</v>
      </c>
      <c r="J1832" s="73">
        <f t="shared" si="448"/>
        <v>8.3056606717559482</v>
      </c>
      <c r="K1832" s="66">
        <f t="shared" si="449"/>
        <v>1.1771461679076083</v>
      </c>
      <c r="L1832" s="69">
        <f t="shared" si="461"/>
        <v>11.67284554244333</v>
      </c>
      <c r="M1832" s="66">
        <f t="shared" si="461"/>
        <v>-22.539786422015752</v>
      </c>
      <c r="N1832" s="69">
        <f t="shared" si="456"/>
        <v>4.7454273625069225</v>
      </c>
      <c r="O1832" s="69">
        <f t="shared" si="457"/>
        <v>-4.0046763587475555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25442481120522215</v>
      </c>
      <c r="G1833" s="77">
        <f t="shared" si="453"/>
        <v>-3.298435848040171E-2</v>
      </c>
      <c r="H1833" s="69">
        <f t="shared" si="460"/>
        <v>0.21562692443748968</v>
      </c>
      <c r="I1833" s="66">
        <f t="shared" si="460"/>
        <v>-8.3029141955572605</v>
      </c>
      <c r="J1833" s="73">
        <f t="shared" si="448"/>
        <v>8.3057136423867064</v>
      </c>
      <c r="K1833" s="66">
        <f t="shared" si="449"/>
        <v>1.1771536590427416</v>
      </c>
      <c r="L1833" s="69">
        <f t="shared" si="461"/>
        <v>11.67327781639221</v>
      </c>
      <c r="M1833" s="66">
        <f t="shared" si="461"/>
        <v>-22.556392117906334</v>
      </c>
      <c r="N1833" s="69">
        <f t="shared" si="456"/>
        <v>4.7454273625069225</v>
      </c>
      <c r="O1833" s="69">
        <f t="shared" si="457"/>
        <v>-4.0046763587475555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25382602308972374</v>
      </c>
      <c r="G1834" s="77">
        <f t="shared" si="453"/>
        <v>-3.2844173981848357E-2</v>
      </c>
      <c r="H1834" s="69">
        <f t="shared" si="460"/>
        <v>0.21511807481507925</v>
      </c>
      <c r="I1834" s="66">
        <f t="shared" si="460"/>
        <v>-8.3029801642742207</v>
      </c>
      <c r="J1834" s="73">
        <f t="shared" si="448"/>
        <v>8.3057663941651594</v>
      </c>
      <c r="K1834" s="66">
        <f t="shared" si="449"/>
        <v>1.1771611192276641</v>
      </c>
      <c r="L1834" s="69">
        <f t="shared" si="461"/>
        <v>11.673709070241085</v>
      </c>
      <c r="M1834" s="66">
        <f t="shared" si="461"/>
        <v>-22.572997946297448</v>
      </c>
      <c r="N1834" s="69">
        <f t="shared" si="456"/>
        <v>4.7454273625069225</v>
      </c>
      <c r="O1834" s="69">
        <f t="shared" si="457"/>
        <v>-4.0046763587475555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25322863371541904</v>
      </c>
      <c r="G1835" s="77">
        <f t="shared" si="453"/>
        <v>-3.2704576897863546E-2</v>
      </c>
      <c r="H1835" s="69">
        <f t="shared" si="460"/>
        <v>0.2146104227688998</v>
      </c>
      <c r="I1835" s="66">
        <f t="shared" si="460"/>
        <v>-8.3030458526221835</v>
      </c>
      <c r="J1835" s="73">
        <f t="shared" si="448"/>
        <v>8.3058189279749826</v>
      </c>
      <c r="K1835" s="66">
        <f t="shared" si="449"/>
        <v>1.1771685485873458</v>
      </c>
      <c r="L1835" s="69">
        <f t="shared" si="461"/>
        <v>11.674139306390714</v>
      </c>
      <c r="M1835" s="66">
        <f t="shared" si="461"/>
        <v>-22.589603906625996</v>
      </c>
      <c r="N1835" s="69">
        <f t="shared" si="456"/>
        <v>4.7454273625069225</v>
      </c>
      <c r="O1835" s="69">
        <f t="shared" si="457"/>
        <v>-4.0046763587475555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25263263988258244</v>
      </c>
      <c r="G1836" s="77">
        <f t="shared" si="453"/>
        <v>-3.2565564814563075E-2</v>
      </c>
      <c r="H1836" s="69">
        <f t="shared" si="460"/>
        <v>0.21410396550146896</v>
      </c>
      <c r="I1836" s="66">
        <f t="shared" si="460"/>
        <v>-8.3031112617759799</v>
      </c>
      <c r="J1836" s="73">
        <f t="shared" si="448"/>
        <v>8.3058712446964016</v>
      </c>
      <c r="K1836" s="66">
        <f t="shared" si="449"/>
        <v>1.1771759472462682</v>
      </c>
      <c r="L1836" s="69">
        <f t="shared" si="461"/>
        <v>11.674568527236252</v>
      </c>
      <c r="M1836" s="66">
        <f t="shared" si="461"/>
        <v>-22.606209998331241</v>
      </c>
      <c r="N1836" s="69">
        <f t="shared" si="456"/>
        <v>4.7454273625069225</v>
      </c>
      <c r="O1836" s="69">
        <f t="shared" si="457"/>
        <v>-4.0046763587475555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25203803839837402</v>
      </c>
      <c r="G1837" s="77">
        <f t="shared" si="453"/>
        <v>-3.2427135327703027E-2</v>
      </c>
      <c r="H1837" s="69">
        <f t="shared" si="460"/>
        <v>0.2135987002217038</v>
      </c>
      <c r="I1837" s="66">
        <f t="shared" si="460"/>
        <v>-8.303176392905609</v>
      </c>
      <c r="J1837" s="73">
        <f t="shared" si="448"/>
        <v>8.3059233452062031</v>
      </c>
      <c r="K1837" s="66">
        <f t="shared" si="449"/>
        <v>1.1771833153284272</v>
      </c>
      <c r="L1837" s="69">
        <f t="shared" si="461"/>
        <v>11.674996735167255</v>
      </c>
      <c r="M1837" s="66">
        <f t="shared" si="461"/>
        <v>-22.622816220854794</v>
      </c>
      <c r="N1837" s="69">
        <f t="shared" si="456"/>
        <v>4.7454273625069225</v>
      </c>
      <c r="O1837" s="69">
        <f t="shared" si="457"/>
        <v>-4.0046763587475555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25144482607682817</v>
      </c>
      <c r="G1838" s="77">
        <f t="shared" si="453"/>
        <v>-3.2289286042642473E-2</v>
      </c>
      <c r="H1838" s="69">
        <f t="shared" si="460"/>
        <v>0.21309462414490704</v>
      </c>
      <c r="I1838" s="66">
        <f t="shared" si="460"/>
        <v>-8.3032412471762651</v>
      </c>
      <c r="J1838" s="73">
        <f t="shared" si="448"/>
        <v>8.3059752303777508</v>
      </c>
      <c r="K1838" s="66">
        <f t="shared" si="449"/>
        <v>1.1771906529573344</v>
      </c>
      <c r="L1838" s="69">
        <f t="shared" si="461"/>
        <v>11.675423932567698</v>
      </c>
      <c r="M1838" s="66">
        <f t="shared" si="461"/>
        <v>-22.639422573640605</v>
      </c>
      <c r="N1838" s="69">
        <f t="shared" si="456"/>
        <v>4.7454273625069225</v>
      </c>
      <c r="O1838" s="69">
        <f t="shared" si="457"/>
        <v>-4.0046763587475555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2508529997388409</v>
      </c>
      <c r="G1839" s="77">
        <f t="shared" si="453"/>
        <v>-3.2152014574300836E-2</v>
      </c>
      <c r="H1839" s="69">
        <f t="shared" si="460"/>
        <v>0.2125917344927534</v>
      </c>
      <c r="I1839" s="66">
        <f t="shared" si="460"/>
        <v>-8.3033058257483496</v>
      </c>
      <c r="J1839" s="73">
        <f t="shared" si="448"/>
        <v>8.3060269010809922</v>
      </c>
      <c r="K1839" s="66">
        <f t="shared" si="449"/>
        <v>1.1771979602560183</v>
      </c>
      <c r="L1839" s="69">
        <f t="shared" si="461"/>
        <v>11.675850121815987</v>
      </c>
      <c r="M1839" s="66">
        <f t="shared" si="461"/>
        <v>-22.656029056134958</v>
      </c>
      <c r="N1839" s="69">
        <f t="shared" si="456"/>
        <v>4.7454273625069225</v>
      </c>
      <c r="O1839" s="69">
        <f t="shared" si="457"/>
        <v>-4.0046763587475555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25026255621215832</v>
      </c>
      <c r="G1840" s="77">
        <f t="shared" si="453"/>
        <v>-3.2015318547127691E-2</v>
      </c>
      <c r="H1840" s="69">
        <f t="shared" si="460"/>
        <v>0.21209002849327571</v>
      </c>
      <c r="I1840" s="66">
        <f t="shared" si="460"/>
        <v>-8.3033701297774982</v>
      </c>
      <c r="J1840" s="73">
        <f t="shared" si="448"/>
        <v>8.3060783581824857</v>
      </c>
      <c r="K1840" s="66">
        <f t="shared" si="449"/>
        <v>1.1772052373470279</v>
      </c>
      <c r="L1840" s="69">
        <f t="shared" si="461"/>
        <v>11.676275305284973</v>
      </c>
      <c r="M1840" s="66">
        <f t="shared" si="461"/>
        <v>-22.672635667786455</v>
      </c>
      <c r="N1840" s="69">
        <f t="shared" si="456"/>
        <v>4.7454273625069225</v>
      </c>
      <c r="O1840" s="69">
        <f t="shared" si="457"/>
        <v>-4.0046763587475555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24967349233136454</v>
      </c>
      <c r="G1841" s="77">
        <f t="shared" si="453"/>
        <v>-3.1879195595058363E-2</v>
      </c>
      <c r="H1841" s="69">
        <f t="shared" si="460"/>
        <v>0.21158950338085139</v>
      </c>
      <c r="I1841" s="66">
        <f t="shared" si="460"/>
        <v>-8.3034341604145929</v>
      </c>
      <c r="J1841" s="73">
        <f t="shared" si="448"/>
        <v>8.306129602545397</v>
      </c>
      <c r="K1841" s="66">
        <f t="shared" si="449"/>
        <v>1.1772124843524325</v>
      </c>
      <c r="L1841" s="69">
        <f t="shared" si="461"/>
        <v>11.67669948534196</v>
      </c>
      <c r="M1841" s="66">
        <f t="shared" si="461"/>
        <v>-22.68924240804601</v>
      </c>
      <c r="N1841" s="69">
        <f t="shared" si="456"/>
        <v>4.7454273625069225</v>
      </c>
      <c r="O1841" s="69">
        <f t="shared" si="457"/>
        <v>-4.0046763587475555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2490858049378695</v>
      </c>
      <c r="G1842" s="77">
        <f t="shared" si="453"/>
        <v>-3.1743643361481944E-2</v>
      </c>
      <c r="H1842" s="69">
        <f t="shared" si="460"/>
        <v>0.21109015639618867</v>
      </c>
      <c r="I1842" s="66">
        <f t="shared" si="460"/>
        <v>-8.3034979188057836</v>
      </c>
      <c r="J1842" s="73">
        <f t="shared" si="448"/>
        <v>8.3061806350295164</v>
      </c>
      <c r="K1842" s="66">
        <f t="shared" si="449"/>
        <v>1.1772197013938244</v>
      </c>
      <c r="L1842" s="69">
        <f t="shared" si="461"/>
        <v>11.677122664348721</v>
      </c>
      <c r="M1842" s="66">
        <f t="shared" si="461"/>
        <v>-22.705849276366838</v>
      </c>
      <c r="N1842" s="69">
        <f t="shared" si="456"/>
        <v>4.7454273625069225</v>
      </c>
      <c r="O1842" s="69">
        <f t="shared" si="457"/>
        <v>-4.0046763587475555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24849949087989689</v>
      </c>
      <c r="G1843" s="77">
        <f t="shared" si="453"/>
        <v>-3.1608659499212877E-2</v>
      </c>
      <c r="H1843" s="69">
        <f t="shared" si="460"/>
        <v>0.21059198478631291</v>
      </c>
      <c r="I1843" s="66">
        <f t="shared" si="460"/>
        <v>-8.3035614060925074</v>
      </c>
      <c r="J1843" s="73">
        <f t="shared" si="448"/>
        <v>8.3062314564912789</v>
      </c>
      <c r="K1843" s="66">
        <f t="shared" si="449"/>
        <v>1.1772268885923207</v>
      </c>
      <c r="L1843" s="69">
        <f t="shared" si="461"/>
        <v>11.677544844661513</v>
      </c>
      <c r="M1843" s="66">
        <f t="shared" si="461"/>
        <v>-22.72245627220445</v>
      </c>
      <c r="N1843" s="69">
        <f t="shared" si="456"/>
        <v>4.7454273625069225</v>
      </c>
      <c r="O1843" s="69">
        <f t="shared" si="457"/>
        <v>-4.0046763587475555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24791454701247248</v>
      </c>
      <c r="G1844" s="77">
        <f t="shared" si="453"/>
        <v>-3.1474241670441216E-2</v>
      </c>
      <c r="H1844" s="69">
        <f t="shared" ref="H1844:I1859" si="462">H1843+$B$4*F1843</f>
        <v>0.21009498580455313</v>
      </c>
      <c r="I1844" s="66">
        <f t="shared" si="462"/>
        <v>-8.3036246234115065</v>
      </c>
      <c r="J1844" s="73">
        <f t="shared" si="448"/>
        <v>8.3062820677837621</v>
      </c>
      <c r="K1844" s="66">
        <f t="shared" si="449"/>
        <v>1.1772340460685646</v>
      </c>
      <c r="L1844" s="69">
        <f t="shared" ref="L1844:M1859" si="463">L1843+$B$4*H1843</f>
        <v>11.677966028631086</v>
      </c>
      <c r="M1844" s="66">
        <f t="shared" si="463"/>
        <v>-22.739063395016636</v>
      </c>
      <c r="N1844" s="69">
        <f t="shared" si="456"/>
        <v>4.7454273625069225</v>
      </c>
      <c r="O1844" s="69">
        <f t="shared" si="457"/>
        <v>-4.0046763587475555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24733097019741174</v>
      </c>
      <c r="G1845" s="77">
        <f t="shared" si="453"/>
        <v>-3.1340387546709536E-2</v>
      </c>
      <c r="H1845" s="69">
        <f t="shared" si="462"/>
        <v>0.20959915671052817</v>
      </c>
      <c r="I1845" s="66">
        <f t="shared" si="462"/>
        <v>-8.303687571894848</v>
      </c>
      <c r="J1845" s="73">
        <f t="shared" si="448"/>
        <v>8.3063324697567165</v>
      </c>
      <c r="K1845" s="66">
        <f t="shared" si="449"/>
        <v>1.1772411739427278</v>
      </c>
      <c r="L1845" s="69">
        <f t="shared" si="463"/>
        <v>11.678386218602695</v>
      </c>
      <c r="M1845" s="66">
        <f t="shared" si="463"/>
        <v>-22.755670644263461</v>
      </c>
      <c r="N1845" s="69">
        <f t="shared" si="456"/>
        <v>4.7454273625069225</v>
      </c>
      <c r="O1845" s="69">
        <f t="shared" si="457"/>
        <v>-4.0046763587475555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24674875730330795</v>
      </c>
      <c r="G1846" s="77">
        <f t="shared" si="453"/>
        <v>-3.1207094808870295E-2</v>
      </c>
      <c r="H1846" s="69">
        <f t="shared" si="462"/>
        <v>0.20910449477013335</v>
      </c>
      <c r="I1846" s="66">
        <f t="shared" si="462"/>
        <v>-8.3037502526699409</v>
      </c>
      <c r="J1846" s="73">
        <f t="shared" si="448"/>
        <v>8.3063826632565618</v>
      </c>
      <c r="K1846" s="66">
        <f t="shared" si="449"/>
        <v>1.1772482723345117</v>
      </c>
      <c r="L1846" s="69">
        <f t="shared" si="463"/>
        <v>11.678805416916116</v>
      </c>
      <c r="M1846" s="66">
        <f t="shared" si="463"/>
        <v>-22.772278019407249</v>
      </c>
      <c r="N1846" s="69">
        <f t="shared" si="456"/>
        <v>4.7454273625069225</v>
      </c>
      <c r="O1846" s="69">
        <f t="shared" si="457"/>
        <v>-4.0046763587475555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24616790520552043</v>
      </c>
      <c r="G1847" s="77">
        <f t="shared" si="453"/>
        <v>-3.1074361147046758E-2</v>
      </c>
      <c r="H1847" s="69">
        <f t="shared" si="462"/>
        <v>0.20861099725552673</v>
      </c>
      <c r="I1847" s="66">
        <f t="shared" si="462"/>
        <v>-8.3038126668595584</v>
      </c>
      <c r="J1847" s="73">
        <f t="shared" si="448"/>
        <v>8.3064326491264104</v>
      </c>
      <c r="K1847" s="66">
        <f t="shared" si="449"/>
        <v>1.1772553413631497</v>
      </c>
      <c r="L1847" s="69">
        <f t="shared" si="463"/>
        <v>11.679223625905657</v>
      </c>
      <c r="M1847" s="66">
        <f t="shared" si="463"/>
        <v>-22.78888551991259</v>
      </c>
      <c r="N1847" s="69">
        <f t="shared" si="456"/>
        <v>4.7454273625069225</v>
      </c>
      <c r="O1847" s="69">
        <f t="shared" si="457"/>
        <v>-4.0046763587475555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2455884107861622</v>
      </c>
      <c r="G1848" s="77">
        <f t="shared" si="453"/>
        <v>-3.0942184260602801E-2</v>
      </c>
      <c r="H1848" s="69">
        <f t="shared" si="462"/>
        <v>0.20811866144511568</v>
      </c>
      <c r="I1848" s="66">
        <f t="shared" si="462"/>
        <v>-8.3038748155818531</v>
      </c>
      <c r="J1848" s="73">
        <f t="shared" si="448"/>
        <v>8.3064824282060741</v>
      </c>
      <c r="K1848" s="66">
        <f t="shared" si="449"/>
        <v>1.1772623811474081</v>
      </c>
      <c r="L1848" s="69">
        <f t="shared" si="463"/>
        <v>11.679640847900167</v>
      </c>
      <c r="M1848" s="66">
        <f t="shared" si="463"/>
        <v>-22.805493145246309</v>
      </c>
      <c r="N1848" s="69">
        <f t="shared" si="456"/>
        <v>4.7454273625069225</v>
      </c>
      <c r="O1848" s="69">
        <f t="shared" si="457"/>
        <v>-4.0046763587475555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24501027093408817</v>
      </c>
      <c r="G1849" s="77">
        <f t="shared" si="453"/>
        <v>-3.0810561858112706E-2</v>
      </c>
      <c r="H1849" s="69">
        <f t="shared" si="462"/>
        <v>0.20762748462354336</v>
      </c>
      <c r="I1849" s="66">
        <f t="shared" si="462"/>
        <v>-8.3039366999503752</v>
      </c>
      <c r="J1849" s="73">
        <f t="shared" si="448"/>
        <v>8.3065320013320747</v>
      </c>
      <c r="K1849" s="66">
        <f t="shared" si="449"/>
        <v>1.1772693918055888</v>
      </c>
      <c r="L1849" s="69">
        <f t="shared" si="463"/>
        <v>11.680057085223057</v>
      </c>
      <c r="M1849" s="66">
        <f t="shared" si="463"/>
        <v>-22.822100894877472</v>
      </c>
      <c r="N1849" s="69">
        <f t="shared" si="456"/>
        <v>4.7454273625069225</v>
      </c>
      <c r="O1849" s="69">
        <f t="shared" si="457"/>
        <v>-4.0046763587475555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24443348254488312</v>
      </c>
      <c r="G1850" s="77">
        <f t="shared" si="453"/>
        <v>-3.0679491657313207E-2</v>
      </c>
      <c r="H1850" s="69">
        <f t="shared" si="462"/>
        <v>0.20713746408167519</v>
      </c>
      <c r="I1850" s="66">
        <f t="shared" si="462"/>
        <v>-8.3039983210740917</v>
      </c>
      <c r="J1850" s="73">
        <f t="shared" si="448"/>
        <v>8.3065813693376604</v>
      </c>
      <c r="K1850" s="66">
        <f t="shared" si="449"/>
        <v>1.1772763734555298</v>
      </c>
      <c r="L1850" s="69">
        <f t="shared" si="463"/>
        <v>11.680472340192305</v>
      </c>
      <c r="M1850" s="66">
        <f t="shared" si="463"/>
        <v>-22.838708768277375</v>
      </c>
      <c r="N1850" s="69">
        <f t="shared" si="456"/>
        <v>4.7454273625069225</v>
      </c>
      <c r="O1850" s="69">
        <f t="shared" si="457"/>
        <v>-4.0046763587475555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24385804252084964</v>
      </c>
      <c r="G1851" s="77">
        <f t="shared" si="453"/>
        <v>-3.0548971385083945E-2</v>
      </c>
      <c r="H1851" s="69">
        <f t="shared" si="462"/>
        <v>0.20664859711658543</v>
      </c>
      <c r="I1851" s="66">
        <f t="shared" si="462"/>
        <v>-8.3040596800574065</v>
      </c>
      <c r="J1851" s="73">
        <f t="shared" si="448"/>
        <v>8.3066305330528198</v>
      </c>
      <c r="K1851" s="66">
        <f t="shared" si="449"/>
        <v>1.1772833262146087</v>
      </c>
      <c r="L1851" s="69">
        <f t="shared" si="463"/>
        <v>11.680886615120468</v>
      </c>
      <c r="M1851" s="66">
        <f t="shared" si="463"/>
        <v>-22.855316764919522</v>
      </c>
      <c r="N1851" s="69">
        <f t="shared" si="456"/>
        <v>4.7454273625069225</v>
      </c>
      <c r="O1851" s="69">
        <f t="shared" si="457"/>
        <v>-4.0046763587475555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24328394777099629</v>
      </c>
      <c r="G1852" s="77">
        <f t="shared" si="453"/>
        <v>-3.0418998777395956E-2</v>
      </c>
      <c r="H1852" s="69">
        <f t="shared" si="462"/>
        <v>0.20616088103154373</v>
      </c>
      <c r="I1852" s="66">
        <f t="shared" si="462"/>
        <v>-8.3041207780001773</v>
      </c>
      <c r="J1852" s="73">
        <f t="shared" si="448"/>
        <v>8.3066794933042871</v>
      </c>
      <c r="K1852" s="66">
        <f t="shared" si="449"/>
        <v>1.1772902501997426</v>
      </c>
      <c r="L1852" s="69">
        <f t="shared" si="463"/>
        <v>11.681299912314701</v>
      </c>
      <c r="M1852" s="66">
        <f t="shared" si="463"/>
        <v>-22.871924884279636</v>
      </c>
      <c r="N1852" s="69">
        <f t="shared" si="456"/>
        <v>4.7454273625069225</v>
      </c>
      <c r="O1852" s="69">
        <f t="shared" si="457"/>
        <v>-4.0046763587475555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24271119521102549</v>
      </c>
      <c r="G1853" s="77">
        <f t="shared" si="453"/>
        <v>-3.0289571579288577E-2</v>
      </c>
      <c r="H1853" s="69">
        <f t="shared" si="462"/>
        <v>0.20567431313600174</v>
      </c>
      <c r="I1853" s="66">
        <f t="shared" si="462"/>
        <v>-8.3041816159977326</v>
      </c>
      <c r="J1853" s="73">
        <f t="shared" si="448"/>
        <v>8.30672825091556</v>
      </c>
      <c r="K1853" s="66">
        <f t="shared" si="449"/>
        <v>1.1772971455273913</v>
      </c>
      <c r="L1853" s="69">
        <f t="shared" si="463"/>
        <v>11.681712234076764</v>
      </c>
      <c r="M1853" s="66">
        <f t="shared" si="463"/>
        <v>-22.888533125835636</v>
      </c>
      <c r="N1853" s="69">
        <f t="shared" si="456"/>
        <v>4.7454273625069225</v>
      </c>
      <c r="O1853" s="69">
        <f t="shared" si="457"/>
        <v>-4.0046763587475555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24213978176332168</v>
      </c>
      <c r="G1854" s="77">
        <f t="shared" si="453"/>
        <v>-3.016068754482859E-2</v>
      </c>
      <c r="H1854" s="69">
        <f t="shared" si="462"/>
        <v>0.20518889074557969</v>
      </c>
      <c r="I1854" s="66">
        <f t="shared" si="462"/>
        <v>-8.3042421951408905</v>
      </c>
      <c r="J1854" s="73">
        <f t="shared" si="448"/>
        <v>8.3067768067069068</v>
      </c>
      <c r="K1854" s="66">
        <f t="shared" si="449"/>
        <v>1.1773040123135572</v>
      </c>
      <c r="L1854" s="69">
        <f t="shared" si="463"/>
        <v>11.682123582703037</v>
      </c>
      <c r="M1854" s="66">
        <f t="shared" si="463"/>
        <v>-22.905141489067631</v>
      </c>
      <c r="N1854" s="69">
        <f t="shared" si="456"/>
        <v>4.7454273625069225</v>
      </c>
      <c r="O1854" s="69">
        <f t="shared" si="457"/>
        <v>-4.0046763587475555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24156970435693909</v>
      </c>
      <c r="G1855" s="77">
        <f t="shared" si="453"/>
        <v>-3.0032344437087133E-2</v>
      </c>
      <c r="H1855" s="69">
        <f t="shared" si="462"/>
        <v>0.20470461118205305</v>
      </c>
      <c r="I1855" s="66">
        <f t="shared" si="462"/>
        <v>-8.3043025165159801</v>
      </c>
      <c r="J1855" s="73">
        <f t="shared" si="448"/>
        <v>8.3068251614953859</v>
      </c>
      <c r="K1855" s="66">
        <f t="shared" si="449"/>
        <v>1.1773108506737893</v>
      </c>
      <c r="L1855" s="69">
        <f t="shared" si="463"/>
        <v>11.682533960484529</v>
      </c>
      <c r="M1855" s="66">
        <f t="shared" si="463"/>
        <v>-22.921749973457914</v>
      </c>
      <c r="N1855" s="69">
        <f t="shared" si="456"/>
        <v>4.7454273625069225</v>
      </c>
      <c r="O1855" s="69">
        <f t="shared" si="457"/>
        <v>-4.0046763587475555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24100095992759016</v>
      </c>
      <c r="G1856" s="77">
        <f t="shared" si="453"/>
        <v>-2.9904540028082849E-2</v>
      </c>
      <c r="H1856" s="69">
        <f t="shared" si="462"/>
        <v>0.20422147177333916</v>
      </c>
      <c r="I1856" s="66">
        <f t="shared" si="462"/>
        <v>-8.3043625812048543</v>
      </c>
      <c r="J1856" s="73">
        <f t="shared" si="448"/>
        <v>8.3068733160948476</v>
      </c>
      <c r="K1856" s="66">
        <f t="shared" si="449"/>
        <v>1.1773176607231828</v>
      </c>
      <c r="L1856" s="69">
        <f t="shared" si="463"/>
        <v>11.682943369706893</v>
      </c>
      <c r="M1856" s="66">
        <f t="shared" si="463"/>
        <v>-22.938358578490945</v>
      </c>
      <c r="N1856" s="69">
        <f t="shared" si="456"/>
        <v>4.7454273625069225</v>
      </c>
      <c r="O1856" s="69">
        <f t="shared" si="457"/>
        <v>-4.0046763587475555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24043354541763315</v>
      </c>
      <c r="G1857" s="77">
        <f t="shared" si="453"/>
        <v>-2.9777272098767682E-2</v>
      </c>
      <c r="H1857" s="69">
        <f t="shared" si="462"/>
        <v>0.20373946985348398</v>
      </c>
      <c r="I1857" s="66">
        <f t="shared" si="462"/>
        <v>-8.3044223902849108</v>
      </c>
      <c r="J1857" s="73">
        <f t="shared" si="448"/>
        <v>8.3069212713159573</v>
      </c>
      <c r="K1857" s="66">
        <f t="shared" si="449"/>
        <v>1.1773244425763822</v>
      </c>
      <c r="L1857" s="69">
        <f t="shared" si="463"/>
        <v>11.683351812650439</v>
      </c>
      <c r="M1857" s="66">
        <f t="shared" si="463"/>
        <v>-22.954967303653355</v>
      </c>
      <c r="N1857" s="69">
        <f t="shared" si="456"/>
        <v>4.7454273625069225</v>
      </c>
      <c r="O1857" s="69">
        <f t="shared" si="457"/>
        <v>-4.0046763587475555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23986745777606067</v>
      </c>
      <c r="G1858" s="77">
        <f t="shared" si="453"/>
        <v>-2.9650538438989571E-2</v>
      </c>
      <c r="H1858" s="69">
        <f t="shared" si="462"/>
        <v>0.2032586027626487</v>
      </c>
      <c r="I1858" s="66">
        <f t="shared" si="462"/>
        <v>-8.3044819448291083</v>
      </c>
      <c r="J1858" s="73">
        <f t="shared" si="448"/>
        <v>8.306969027966197</v>
      </c>
      <c r="K1858" s="66">
        <f t="shared" si="449"/>
        <v>1.1773311963475823</v>
      </c>
      <c r="L1858" s="69">
        <f t="shared" si="463"/>
        <v>11.683759291590146</v>
      </c>
      <c r="M1858" s="66">
        <f t="shared" si="463"/>
        <v>-22.971576148433925</v>
      </c>
      <c r="N1858" s="69">
        <f t="shared" si="456"/>
        <v>4.7454273625069225</v>
      </c>
      <c r="O1858" s="69">
        <f t="shared" si="457"/>
        <v>-4.0046763587475555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23930269395848719</v>
      </c>
      <c r="G1859" s="77">
        <f t="shared" si="453"/>
        <v>-2.9524336847448041E-2</v>
      </c>
      <c r="H1859" s="69">
        <f t="shared" si="462"/>
        <v>0.20277886784709659</v>
      </c>
      <c r="I1859" s="66">
        <f t="shared" si="462"/>
        <v>-8.3045412459059857</v>
      </c>
      <c r="J1859" s="73">
        <f t="shared" ref="J1859:J1922" si="464">SQRT(H1859^2+I1859^2)</f>
        <v>8.3070165868498851</v>
      </c>
      <c r="K1859" s="66">
        <f t="shared" ref="K1859:K1922" si="465">$B$12+$B$13*J1859</f>
        <v>1.17733792215053</v>
      </c>
      <c r="L1859" s="69">
        <f t="shared" si="463"/>
        <v>11.684165808795671</v>
      </c>
      <c r="M1859" s="66">
        <f t="shared" si="463"/>
        <v>-22.988185112323585</v>
      </c>
      <c r="N1859" s="69">
        <f t="shared" si="456"/>
        <v>4.7454273625069225</v>
      </c>
      <c r="O1859" s="69">
        <f t="shared" si="457"/>
        <v>-4.0046763587475555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23873925092713763</v>
      </c>
      <c r="G1860" s="77">
        <f t="shared" ref="G1860:G1923" si="469">-$B$5-K1859*I1859</f>
        <v>-2.9398665131672885E-2</v>
      </c>
      <c r="H1860" s="69">
        <f t="shared" ref="H1860:I1875" si="470">H1859+$B$4*F1859</f>
        <v>0.20230026245917962</v>
      </c>
      <c r="I1860" s="66">
        <f t="shared" si="470"/>
        <v>-8.3046002945796804</v>
      </c>
      <c r="J1860" s="73">
        <f t="shared" si="464"/>
        <v>8.3070639487681799</v>
      </c>
      <c r="K1860" s="66">
        <f t="shared" si="465"/>
        <v>1.177344620098526</v>
      </c>
      <c r="L1860" s="69">
        <f t="shared" ref="L1860:M1875" si="471">L1859+$B$4*H1859</f>
        <v>11.684571366531365</v>
      </c>
      <c r="M1860" s="66">
        <f t="shared" si="471"/>
        <v>-23.004794194815396</v>
      </c>
      <c r="N1860" s="69">
        <f t="shared" ref="N1860:N1923" si="472">IF(M1859&gt;=0,L1860,N1859)</f>
        <v>4.7454273625069225</v>
      </c>
      <c r="O1860" s="69">
        <f t="shared" ref="O1860:O1923" si="473">IF(M1859&gt;=0,M1860,O1859)</f>
        <v>-4.0046763587475555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23817712565083493</v>
      </c>
      <c r="G1861" s="77">
        <f t="shared" si="469"/>
        <v>-2.9273521107977984E-2</v>
      </c>
      <c r="H1861" s="69">
        <f t="shared" si="470"/>
        <v>0.20182278395732534</v>
      </c>
      <c r="I1861" s="66">
        <f t="shared" si="470"/>
        <v>-8.3046590919099437</v>
      </c>
      <c r="J1861" s="73">
        <f t="shared" si="464"/>
        <v>8.3071111145191008</v>
      </c>
      <c r="K1861" s="66">
        <f t="shared" si="465"/>
        <v>1.1773512903044261</v>
      </c>
      <c r="L1861" s="69">
        <f t="shared" si="471"/>
        <v>11.684975967056284</v>
      </c>
      <c r="M1861" s="66">
        <f t="shared" si="471"/>
        <v>-23.021403395404555</v>
      </c>
      <c r="N1861" s="69">
        <f t="shared" si="472"/>
        <v>4.7454273625069225</v>
      </c>
      <c r="O1861" s="69">
        <f t="shared" si="473"/>
        <v>-4.0046763587475555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2376163151049884</v>
      </c>
      <c r="G1862" s="77">
        <f t="shared" si="469"/>
        <v>-2.9148902601443538E-2</v>
      </c>
      <c r="H1862" s="69">
        <f t="shared" si="470"/>
        <v>0.20134642970602368</v>
      </c>
      <c r="I1862" s="66">
        <f t="shared" si="470"/>
        <v>-8.3047176389521589</v>
      </c>
      <c r="J1862" s="73">
        <f t="shared" si="464"/>
        <v>8.3071580848975337</v>
      </c>
      <c r="K1862" s="66">
        <f t="shared" si="465"/>
        <v>1.1773579328806438</v>
      </c>
      <c r="L1862" s="69">
        <f t="shared" si="471"/>
        <v>11.685379612624198</v>
      </c>
      <c r="M1862" s="66">
        <f t="shared" si="471"/>
        <v>-23.038012713588376</v>
      </c>
      <c r="N1862" s="69">
        <f t="shared" si="472"/>
        <v>4.7454273625069225</v>
      </c>
      <c r="O1862" s="69">
        <f t="shared" si="473"/>
        <v>-4.0046763587475555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2370568162715819</v>
      </c>
      <c r="G1863" s="77">
        <f t="shared" si="469"/>
        <v>-2.9024807445864553E-2</v>
      </c>
      <c r="H1863" s="69">
        <f t="shared" si="470"/>
        <v>0.20087119707581369</v>
      </c>
      <c r="I1863" s="66">
        <f t="shared" si="470"/>
        <v>-8.3047759367573626</v>
      </c>
      <c r="J1863" s="73">
        <f t="shared" si="464"/>
        <v>8.3072048606952507</v>
      </c>
      <c r="K1863" s="66">
        <f t="shared" si="465"/>
        <v>1.1773645479391517</v>
      </c>
      <c r="L1863" s="69">
        <f t="shared" si="471"/>
        <v>11.68578230548361</v>
      </c>
      <c r="M1863" s="66">
        <f t="shared" si="471"/>
        <v>-23.054622148866279</v>
      </c>
      <c r="N1863" s="69">
        <f t="shared" si="472"/>
        <v>4.7454273625069225</v>
      </c>
      <c r="O1863" s="69">
        <f t="shared" si="473"/>
        <v>-4.0046763587475555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23649862613916164</v>
      </c>
      <c r="G1864" s="77">
        <f t="shared" si="469"/>
        <v>-2.8901233483722422E-2</v>
      </c>
      <c r="H1864" s="69">
        <f t="shared" si="470"/>
        <v>0.20039708344327054</v>
      </c>
      <c r="I1864" s="66">
        <f t="shared" si="470"/>
        <v>-8.3048339863722536</v>
      </c>
      <c r="J1864" s="73">
        <f t="shared" si="464"/>
        <v>8.3072514427009025</v>
      </c>
      <c r="K1864" s="66">
        <f t="shared" si="465"/>
        <v>1.1773711355914815</v>
      </c>
      <c r="L1864" s="69">
        <f t="shared" si="471"/>
        <v>11.686184047877761</v>
      </c>
      <c r="M1864" s="66">
        <f t="shared" si="471"/>
        <v>-23.071231700739794</v>
      </c>
      <c r="N1864" s="69">
        <f t="shared" si="472"/>
        <v>4.7454273625069225</v>
      </c>
      <c r="O1864" s="69">
        <f t="shared" si="473"/>
        <v>-4.0046763587475555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23594174170282431</v>
      </c>
      <c r="G1865" s="77">
        <f t="shared" si="469"/>
        <v>-2.8778178566168933E-2</v>
      </c>
      <c r="H1865" s="69">
        <f t="shared" si="470"/>
        <v>0.19992408619099222</v>
      </c>
      <c r="I1865" s="66">
        <f t="shared" si="470"/>
        <v>-8.3048917888392211</v>
      </c>
      <c r="J1865" s="73">
        <f t="shared" si="464"/>
        <v>8.3072978317000548</v>
      </c>
      <c r="K1865" s="66">
        <f t="shared" si="465"/>
        <v>1.1773776959487281</v>
      </c>
      <c r="L1865" s="69">
        <f t="shared" si="471"/>
        <v>11.686584842044647</v>
      </c>
      <c r="M1865" s="66">
        <f t="shared" si="471"/>
        <v>-23.087841368712539</v>
      </c>
      <c r="N1865" s="69">
        <f t="shared" si="472"/>
        <v>4.7454273625069225</v>
      </c>
      <c r="O1865" s="69">
        <f t="shared" si="473"/>
        <v>-4.0046763587475555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23538615996420534</v>
      </c>
      <c r="G1866" s="77">
        <f t="shared" si="469"/>
        <v>-2.8655640552965878E-2</v>
      </c>
      <c r="H1866" s="69">
        <f t="shared" si="470"/>
        <v>0.19945220270758657</v>
      </c>
      <c r="I1866" s="66">
        <f t="shared" si="470"/>
        <v>-8.3049493451963539</v>
      </c>
      <c r="J1866" s="73">
        <f t="shared" si="464"/>
        <v>8.3073440284751818</v>
      </c>
      <c r="K1866" s="66">
        <f t="shared" si="465"/>
        <v>1.1773842291215497</v>
      </c>
      <c r="L1866" s="69">
        <f t="shared" si="471"/>
        <v>11.686984690217029</v>
      </c>
      <c r="M1866" s="66">
        <f t="shared" si="471"/>
        <v>-23.104451152290217</v>
      </c>
      <c r="N1866" s="69">
        <f t="shared" si="472"/>
        <v>4.7454273625069225</v>
      </c>
      <c r="O1866" s="69">
        <f t="shared" si="473"/>
        <v>-4.0046763587475555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23483187793146687</v>
      </c>
      <c r="G1867" s="77">
        <f t="shared" si="469"/>
        <v>-2.8533617312470838E-2</v>
      </c>
      <c r="H1867" s="69">
        <f t="shared" si="470"/>
        <v>0.19898143038765817</v>
      </c>
      <c r="I1867" s="66">
        <f t="shared" si="470"/>
        <v>-8.3050066564774596</v>
      </c>
      <c r="J1867" s="73">
        <f t="shared" si="464"/>
        <v>8.3073900338056852</v>
      </c>
      <c r="K1867" s="66">
        <f t="shared" si="465"/>
        <v>1.1773907352201693</v>
      </c>
      <c r="L1867" s="69">
        <f t="shared" si="471"/>
        <v>11.687383594622444</v>
      </c>
      <c r="M1867" s="66">
        <f t="shared" si="471"/>
        <v>-23.121061050980611</v>
      </c>
      <c r="N1867" s="69">
        <f t="shared" si="472"/>
        <v>4.7454273625069225</v>
      </c>
      <c r="O1867" s="69">
        <f t="shared" si="473"/>
        <v>-4.0046763587475555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23427889261928581</v>
      </c>
      <c r="G1868" s="77">
        <f t="shared" si="469"/>
        <v>-2.8412106721603436E-2</v>
      </c>
      <c r="H1868" s="69">
        <f t="shared" si="470"/>
        <v>0.19851176663179523</v>
      </c>
      <c r="I1868" s="66">
        <f t="shared" si="470"/>
        <v>-8.3050637237120846</v>
      </c>
      <c r="J1868" s="73">
        <f t="shared" si="464"/>
        <v>8.3074358484679092</v>
      </c>
      <c r="K1868" s="66">
        <f t="shared" si="465"/>
        <v>1.1773972143543783</v>
      </c>
      <c r="L1868" s="69">
        <f t="shared" si="471"/>
        <v>11.68778155748322</v>
      </c>
      <c r="M1868" s="66">
        <f t="shared" si="471"/>
        <v>-23.137671064293567</v>
      </c>
      <c r="N1868" s="69">
        <f t="shared" si="472"/>
        <v>4.7454273625069225</v>
      </c>
      <c r="O1868" s="69">
        <f t="shared" si="473"/>
        <v>-4.0046763587475555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23372720104884212</v>
      </c>
      <c r="G1869" s="77">
        <f t="shared" si="469"/>
        <v>-2.8291106665792043E-2</v>
      </c>
      <c r="H1869" s="69">
        <f t="shared" si="470"/>
        <v>0.19804320884655666</v>
      </c>
      <c r="I1869" s="66">
        <f t="shared" si="470"/>
        <v>-8.3051205479255277</v>
      </c>
      <c r="J1869" s="73">
        <f t="shared" si="464"/>
        <v>8.3074814732351392</v>
      </c>
      <c r="K1869" s="66">
        <f t="shared" si="465"/>
        <v>1.1774036666335348</v>
      </c>
      <c r="L1869" s="69">
        <f t="shared" si="471"/>
        <v>11.688178581016484</v>
      </c>
      <c r="M1869" s="66">
        <f t="shared" si="471"/>
        <v>-23.154281191740992</v>
      </c>
      <c r="N1869" s="69">
        <f t="shared" si="472"/>
        <v>4.7454273625069225</v>
      </c>
      <c r="O1869" s="69">
        <f t="shared" si="473"/>
        <v>-4.0046763587475555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23317680024780671</v>
      </c>
      <c r="G1870" s="77">
        <f t="shared" si="469"/>
        <v>-2.8170615038972002E-2</v>
      </c>
      <c r="H1870" s="69">
        <f t="shared" si="470"/>
        <v>0.19757575444445896</v>
      </c>
      <c r="I1870" s="66">
        <f t="shared" si="470"/>
        <v>-8.3051771301388584</v>
      </c>
      <c r="J1870" s="73">
        <f t="shared" si="464"/>
        <v>8.3075269088776249</v>
      </c>
      <c r="K1870" s="66">
        <f t="shared" si="465"/>
        <v>1.1774100921665682</v>
      </c>
      <c r="L1870" s="69">
        <f t="shared" si="471"/>
        <v>11.688574667434176</v>
      </c>
      <c r="M1870" s="66">
        <f t="shared" si="471"/>
        <v>-23.170891432836843</v>
      </c>
      <c r="N1870" s="69">
        <f t="shared" si="472"/>
        <v>4.7454273625069225</v>
      </c>
      <c r="O1870" s="69">
        <f t="shared" si="473"/>
        <v>-4.0046763587475555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23262768725032967</v>
      </c>
      <c r="G1871" s="77">
        <f t="shared" si="469"/>
        <v>-2.805062974353234E-2</v>
      </c>
      <c r="H1871" s="69">
        <f t="shared" si="470"/>
        <v>0.19710940084396336</v>
      </c>
      <c r="I1871" s="66">
        <f t="shared" si="470"/>
        <v>-8.3052334713689362</v>
      </c>
      <c r="J1871" s="73">
        <f t="shared" si="464"/>
        <v>8.3075721561625926</v>
      </c>
      <c r="K1871" s="66">
        <f t="shared" si="465"/>
        <v>1.1774164910619798</v>
      </c>
      <c r="L1871" s="69">
        <f t="shared" si="471"/>
        <v>11.688969818943065</v>
      </c>
      <c r="M1871" s="66">
        <f t="shared" si="471"/>
        <v>-23.187501787097119</v>
      </c>
      <c r="N1871" s="69">
        <f t="shared" si="472"/>
        <v>4.7454273625069225</v>
      </c>
      <c r="O1871" s="69">
        <f t="shared" si="473"/>
        <v>-4.0046763587475555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23207985909702858</v>
      </c>
      <c r="G1872" s="77">
        <f t="shared" si="469"/>
        <v>-2.7931148690282015E-2</v>
      </c>
      <c r="H1872" s="69">
        <f t="shared" si="470"/>
        <v>0.19664414546946271</v>
      </c>
      <c r="I1872" s="66">
        <f t="shared" si="470"/>
        <v>-8.305289572628423</v>
      </c>
      <c r="J1872" s="73">
        <f t="shared" si="464"/>
        <v>8.3076172158542434</v>
      </c>
      <c r="K1872" s="66">
        <f t="shared" si="465"/>
        <v>1.1774228634278436</v>
      </c>
      <c r="L1872" s="69">
        <f t="shared" si="471"/>
        <v>11.689364037744753</v>
      </c>
      <c r="M1872" s="66">
        <f t="shared" si="471"/>
        <v>-23.204112254039856</v>
      </c>
      <c r="N1872" s="69">
        <f t="shared" si="472"/>
        <v>4.7454273625069225</v>
      </c>
      <c r="O1872" s="69">
        <f t="shared" si="473"/>
        <v>-4.0046763587475555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23153331283497622</v>
      </c>
      <c r="G1873" s="77">
        <f t="shared" si="469"/>
        <v>-2.7812169798430375E-2</v>
      </c>
      <c r="H1873" s="69">
        <f t="shared" si="470"/>
        <v>0.19617998575126866</v>
      </c>
      <c r="I1873" s="66">
        <f t="shared" si="470"/>
        <v>-8.3053454349258029</v>
      </c>
      <c r="J1873" s="73">
        <f t="shared" si="464"/>
        <v>8.3076620887137818</v>
      </c>
      <c r="K1873" s="66">
        <f t="shared" si="465"/>
        <v>1.1774292093718095</v>
      </c>
      <c r="L1873" s="69">
        <f t="shared" si="471"/>
        <v>11.689757326035691</v>
      </c>
      <c r="M1873" s="66">
        <f t="shared" si="471"/>
        <v>-23.220722833185114</v>
      </c>
      <c r="N1873" s="69">
        <f t="shared" si="472"/>
        <v>4.7454273625069225</v>
      </c>
      <c r="O1873" s="69">
        <f t="shared" si="473"/>
        <v>-4.0046763587475555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23098804551768912</v>
      </c>
      <c r="G1874" s="77">
        <f t="shared" si="469"/>
        <v>-2.7693690995544529E-2</v>
      </c>
      <c r="H1874" s="69">
        <f t="shared" si="470"/>
        <v>0.19571691912559872</v>
      </c>
      <c r="I1874" s="66">
        <f t="shared" si="470"/>
        <v>-8.3054010592653995</v>
      </c>
      <c r="J1874" s="73">
        <f t="shared" si="464"/>
        <v>8.3077067754994118</v>
      </c>
      <c r="K1874" s="66">
        <f t="shared" si="465"/>
        <v>1.1774355290011029</v>
      </c>
      <c r="L1874" s="69">
        <f t="shared" si="471"/>
        <v>11.690149686007194</v>
      </c>
      <c r="M1874" s="66">
        <f t="shared" si="471"/>
        <v>-23.237333524054964</v>
      </c>
      <c r="N1874" s="69">
        <f t="shared" si="472"/>
        <v>4.7454273625069225</v>
      </c>
      <c r="O1874" s="69">
        <f t="shared" si="473"/>
        <v>-4.0046763587475555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23044405420511541</v>
      </c>
      <c r="G1875" s="77">
        <f t="shared" si="469"/>
        <v>-2.7575710217522698E-2</v>
      </c>
      <c r="H1875" s="69">
        <f t="shared" si="470"/>
        <v>0.19525494303456334</v>
      </c>
      <c r="I1875" s="66">
        <f t="shared" si="470"/>
        <v>-8.3054564466473906</v>
      </c>
      <c r="J1875" s="73">
        <f t="shared" si="464"/>
        <v>8.3077512769663571</v>
      </c>
      <c r="K1875" s="66">
        <f t="shared" si="465"/>
        <v>1.1774418224225283</v>
      </c>
      <c r="L1875" s="69">
        <f t="shared" si="471"/>
        <v>11.690541119845445</v>
      </c>
      <c r="M1875" s="66">
        <f t="shared" si="471"/>
        <v>-23.253944326173496</v>
      </c>
      <c r="N1875" s="69">
        <f t="shared" si="472"/>
        <v>4.7454273625069225</v>
      </c>
      <c r="O1875" s="69">
        <f t="shared" si="473"/>
        <v>-4.0046763587475555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22990133596362319</v>
      </c>
      <c r="G1876" s="77">
        <f t="shared" si="469"/>
        <v>-2.7458225408560466E-2</v>
      </c>
      <c r="H1876" s="69">
        <f t="shared" ref="H1876:I1891" si="474">H1875+$B$4*F1875</f>
        <v>0.19479405492615312</v>
      </c>
      <c r="I1876" s="66">
        <f t="shared" si="474"/>
        <v>-8.3055115980678256</v>
      </c>
      <c r="J1876" s="73">
        <f t="shared" si="464"/>
        <v>8.3077955938668673</v>
      </c>
      <c r="K1876" s="66">
        <f t="shared" si="465"/>
        <v>1.1774480897424688</v>
      </c>
      <c r="L1876" s="69">
        <f t="shared" ref="L1876:M1891" si="475">L1875+$B$4*H1875</f>
        <v>11.690931629731514</v>
      </c>
      <c r="M1876" s="66">
        <f t="shared" si="475"/>
        <v>-23.270555239066791</v>
      </c>
      <c r="N1876" s="69">
        <f t="shared" si="472"/>
        <v>4.7454273625069225</v>
      </c>
      <c r="O1876" s="69">
        <f t="shared" si="473"/>
        <v>-4.0046763587475555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22935988786598854</v>
      </c>
      <c r="G1877" s="77">
        <f t="shared" si="469"/>
        <v>-2.7341234521118807E-2</v>
      </c>
      <c r="H1877" s="69">
        <f t="shared" si="474"/>
        <v>0.19433425225422588</v>
      </c>
      <c r="I1877" s="66">
        <f t="shared" si="474"/>
        <v>-8.3055665145186435</v>
      </c>
      <c r="J1877" s="73">
        <f t="shared" si="464"/>
        <v>8.3078397269502364</v>
      </c>
      <c r="K1877" s="66">
        <f t="shared" si="465"/>
        <v>1.1774543310668903</v>
      </c>
      <c r="L1877" s="69">
        <f t="shared" si="475"/>
        <v>11.691321217841367</v>
      </c>
      <c r="M1877" s="66">
        <f t="shared" si="475"/>
        <v>-23.287166262262925</v>
      </c>
      <c r="N1877" s="69">
        <f t="shared" si="472"/>
        <v>4.7454273625069225</v>
      </c>
      <c r="O1877" s="69">
        <f t="shared" si="473"/>
        <v>-4.0046763587475555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22881970699138385</v>
      </c>
      <c r="G1878" s="77">
        <f t="shared" si="469"/>
        <v>-2.7224735515886778E-2</v>
      </c>
      <c r="H1878" s="69">
        <f t="shared" si="474"/>
        <v>0.1938755324784939</v>
      </c>
      <c r="I1878" s="66">
        <f t="shared" si="474"/>
        <v>-8.3056211969876852</v>
      </c>
      <c r="J1878" s="73">
        <f t="shared" si="464"/>
        <v>8.3078836769628008</v>
      </c>
      <c r="K1878" s="66">
        <f t="shared" si="465"/>
        <v>1.1774605465013399</v>
      </c>
      <c r="L1878" s="69">
        <f t="shared" si="475"/>
        <v>11.691709886345874</v>
      </c>
      <c r="M1878" s="66">
        <f t="shared" si="475"/>
        <v>-23.303777395291963</v>
      </c>
      <c r="N1878" s="69">
        <f t="shared" si="472"/>
        <v>4.7454273625069225</v>
      </c>
      <c r="O1878" s="69">
        <f t="shared" si="473"/>
        <v>-4.0046763587475555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2282807904253657</v>
      </c>
      <c r="G1879" s="77">
        <f t="shared" si="469"/>
        <v>-2.710872636176731E-2</v>
      </c>
      <c r="H1879" s="69">
        <f t="shared" si="474"/>
        <v>0.19341789306451113</v>
      </c>
      <c r="I1879" s="66">
        <f t="shared" si="474"/>
        <v>-8.3056756464587167</v>
      </c>
      <c r="J1879" s="73">
        <f t="shared" si="464"/>
        <v>8.3079274446479694</v>
      </c>
      <c r="K1879" s="66">
        <f t="shared" si="465"/>
        <v>1.177466736150951</v>
      </c>
      <c r="L1879" s="69">
        <f t="shared" si="475"/>
        <v>11.692097637410832</v>
      </c>
      <c r="M1879" s="66">
        <f t="shared" si="475"/>
        <v>-23.320388637685937</v>
      </c>
      <c r="N1879" s="69">
        <f t="shared" si="472"/>
        <v>4.7454273625069225</v>
      </c>
      <c r="O1879" s="69">
        <f t="shared" si="473"/>
        <v>-4.0046763587475555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22774313525986359</v>
      </c>
      <c r="G1880" s="77">
        <f t="shared" si="469"/>
        <v>-2.6993205035815038E-2</v>
      </c>
      <c r="H1880" s="69">
        <f t="shared" si="474"/>
        <v>0.1929613314836604</v>
      </c>
      <c r="I1880" s="66">
        <f t="shared" si="474"/>
        <v>-8.3057298639114396</v>
      </c>
      <c r="J1880" s="73">
        <f t="shared" si="464"/>
        <v>8.3079710307462129</v>
      </c>
      <c r="K1880" s="66">
        <f t="shared" si="465"/>
        <v>1.1774729001204414</v>
      </c>
      <c r="L1880" s="69">
        <f t="shared" si="475"/>
        <v>11.692484473196961</v>
      </c>
      <c r="M1880" s="66">
        <f t="shared" si="475"/>
        <v>-23.336999988978853</v>
      </c>
      <c r="N1880" s="69">
        <f t="shared" si="472"/>
        <v>4.7454273625069225</v>
      </c>
      <c r="O1880" s="69">
        <f t="shared" si="473"/>
        <v>-4.0046763587475555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22720673859316745</v>
      </c>
      <c r="G1881" s="77">
        <f t="shared" si="469"/>
        <v>-2.6878169523238071E-2</v>
      </c>
      <c r="H1881" s="69">
        <f t="shared" si="474"/>
        <v>0.19250584521314068</v>
      </c>
      <c r="I1881" s="66">
        <f t="shared" si="474"/>
        <v>-8.3057838503215109</v>
      </c>
      <c r="J1881" s="73">
        <f t="shared" si="464"/>
        <v>8.3080144359950925</v>
      </c>
      <c r="K1881" s="66">
        <f t="shared" si="465"/>
        <v>1.1774790385141174</v>
      </c>
      <c r="L1881" s="69">
        <f t="shared" si="475"/>
        <v>11.692870395859929</v>
      </c>
      <c r="M1881" s="66">
        <f t="shared" si="475"/>
        <v>-23.353611448706676</v>
      </c>
      <c r="N1881" s="69">
        <f t="shared" si="472"/>
        <v>4.7454273625069225</v>
      </c>
      <c r="O1881" s="69">
        <f t="shared" si="473"/>
        <v>-4.0046763587475555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22667159752991639</v>
      </c>
      <c r="G1882" s="77">
        <f t="shared" si="469"/>
        <v>-2.6763617817342933E-2</v>
      </c>
      <c r="H1882" s="69">
        <f t="shared" si="474"/>
        <v>0.19205143173595435</v>
      </c>
      <c r="I1882" s="66">
        <f t="shared" si="474"/>
        <v>-8.3058376066605568</v>
      </c>
      <c r="J1882" s="73">
        <f t="shared" si="464"/>
        <v>8.3080576611292614</v>
      </c>
      <c r="K1882" s="66">
        <f t="shared" si="465"/>
        <v>1.177485151435874</v>
      </c>
      <c r="L1882" s="69">
        <f t="shared" si="475"/>
        <v>11.693255407550355</v>
      </c>
      <c r="M1882" s="66">
        <f t="shared" si="475"/>
        <v>-23.370223016407319</v>
      </c>
      <c r="N1882" s="69">
        <f t="shared" si="472"/>
        <v>4.7454273625069225</v>
      </c>
      <c r="O1882" s="69">
        <f t="shared" si="473"/>
        <v>-4.0046763587475555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22613770918108661</v>
      </c>
      <c r="G1883" s="77">
        <f t="shared" si="469"/>
        <v>-2.6649547919516792E-2</v>
      </c>
      <c r="H1883" s="69">
        <f t="shared" si="474"/>
        <v>0.19159808854089452</v>
      </c>
      <c r="I1883" s="66">
        <f t="shared" si="474"/>
        <v>-8.3058911338961909</v>
      </c>
      <c r="J1883" s="73">
        <f t="shared" si="464"/>
        <v>8.3081007068804773</v>
      </c>
      <c r="K1883" s="66">
        <f t="shared" si="465"/>
        <v>1.1774912389891967</v>
      </c>
      <c r="L1883" s="69">
        <f t="shared" si="475"/>
        <v>11.693639510413828</v>
      </c>
      <c r="M1883" s="66">
        <f t="shared" si="475"/>
        <v>-23.386834691620642</v>
      </c>
      <c r="N1883" s="69">
        <f t="shared" si="472"/>
        <v>4.7454273625069225</v>
      </c>
      <c r="O1883" s="69">
        <f t="shared" si="473"/>
        <v>-4.0046763587475555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2256050706639797</v>
      </c>
      <c r="G1884" s="77">
        <f t="shared" si="469"/>
        <v>-2.6535957839190161E-2</v>
      </c>
      <c r="H1884" s="69">
        <f t="shared" si="474"/>
        <v>0.19114581312253234</v>
      </c>
      <c r="I1884" s="66">
        <f t="shared" si="474"/>
        <v>-8.30594443299203</v>
      </c>
      <c r="J1884" s="73">
        <f t="shared" si="464"/>
        <v>8.3081435739776168</v>
      </c>
      <c r="K1884" s="66">
        <f t="shared" si="465"/>
        <v>1.1774973012771637</v>
      </c>
      <c r="L1884" s="69">
        <f t="shared" si="475"/>
        <v>11.694022706590909</v>
      </c>
      <c r="M1884" s="66">
        <f t="shared" si="475"/>
        <v>-23.403446473888433</v>
      </c>
      <c r="N1884" s="69">
        <f t="shared" si="472"/>
        <v>4.7454273625069225</v>
      </c>
      <c r="O1884" s="69">
        <f t="shared" si="473"/>
        <v>-4.0046763587475555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22507367910221091</v>
      </c>
      <c r="G1885" s="77">
        <f t="shared" si="469"/>
        <v>-2.6422845593803146E-2</v>
      </c>
      <c r="H1885" s="69">
        <f t="shared" si="474"/>
        <v>0.19069460298120439</v>
      </c>
      <c r="I1885" s="66">
        <f t="shared" si="474"/>
        <v>-8.3059975049077082</v>
      </c>
      <c r="J1885" s="73">
        <f t="shared" si="464"/>
        <v>8.3081862631466823</v>
      </c>
      <c r="K1885" s="66">
        <f t="shared" si="465"/>
        <v>1.1775033384024467</v>
      </c>
      <c r="L1885" s="69">
        <f t="shared" si="475"/>
        <v>11.694404998217154</v>
      </c>
      <c r="M1885" s="66">
        <f t="shared" si="475"/>
        <v>-23.420058362754418</v>
      </c>
      <c r="N1885" s="69">
        <f t="shared" si="472"/>
        <v>4.7454273625069225</v>
      </c>
      <c r="O1885" s="69">
        <f t="shared" si="473"/>
        <v>-4.0046763587475555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22454353162569732</v>
      </c>
      <c r="G1886" s="77">
        <f t="shared" si="469"/>
        <v>-2.6310209208780577E-2</v>
      </c>
      <c r="H1886" s="69">
        <f t="shared" si="474"/>
        <v>0.19024445562299996</v>
      </c>
      <c r="I1886" s="66">
        <f t="shared" si="474"/>
        <v>-8.3060503505988965</v>
      </c>
      <c r="J1886" s="73">
        <f t="shared" si="464"/>
        <v>8.3082287751108144</v>
      </c>
      <c r="K1886" s="66">
        <f t="shared" si="465"/>
        <v>1.1775093504673124</v>
      </c>
      <c r="L1886" s="69">
        <f t="shared" si="475"/>
        <v>11.694786387423116</v>
      </c>
      <c r="M1886" s="66">
        <f t="shared" si="475"/>
        <v>-23.436670357764232</v>
      </c>
      <c r="N1886" s="69">
        <f t="shared" si="472"/>
        <v>4.7454273625069225</v>
      </c>
      <c r="O1886" s="69">
        <f t="shared" si="473"/>
        <v>-4.0046763587475555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22401462537064612</v>
      </c>
      <c r="G1887" s="77">
        <f t="shared" si="469"/>
        <v>-2.6198046717500034E-2</v>
      </c>
      <c r="H1887" s="69">
        <f t="shared" si="474"/>
        <v>0.18979536855974857</v>
      </c>
      <c r="I1887" s="66">
        <f t="shared" si="474"/>
        <v>-8.3061029710173138</v>
      </c>
      <c r="J1887" s="73">
        <f t="shared" si="464"/>
        <v>8.3082711105903009</v>
      </c>
      <c r="K1887" s="66">
        <f t="shared" si="465"/>
        <v>1.1775153375736245</v>
      </c>
      <c r="L1887" s="69">
        <f t="shared" si="475"/>
        <v>11.695166876334362</v>
      </c>
      <c r="M1887" s="66">
        <f t="shared" si="475"/>
        <v>-23.453282458465431</v>
      </c>
      <c r="N1887" s="69">
        <f t="shared" si="472"/>
        <v>4.7454273625069225</v>
      </c>
      <c r="O1887" s="69">
        <f t="shared" si="473"/>
        <v>-4.0046763587475555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22348695747954281</v>
      </c>
      <c r="G1888" s="77">
        <f t="shared" si="469"/>
        <v>-2.6086356161261648E-2</v>
      </c>
      <c r="H1888" s="69">
        <f t="shared" si="474"/>
        <v>0.18934733930900727</v>
      </c>
      <c r="I1888" s="66">
        <f t="shared" si="474"/>
        <v>-8.3061553671107493</v>
      </c>
      <c r="J1888" s="73">
        <f t="shared" si="464"/>
        <v>8.3083132703025893</v>
      </c>
      <c r="K1888" s="66">
        <f t="shared" si="465"/>
        <v>1.1775212998228448</v>
      </c>
      <c r="L1888" s="69">
        <f t="shared" si="475"/>
        <v>11.695546467071482</v>
      </c>
      <c r="M1888" s="66">
        <f t="shared" si="475"/>
        <v>-23.469894664407466</v>
      </c>
      <c r="N1888" s="69">
        <f t="shared" si="472"/>
        <v>4.7454273625069225</v>
      </c>
      <c r="O1888" s="69">
        <f t="shared" si="473"/>
        <v>-4.0046763587475555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22296052510113948</v>
      </c>
      <c r="G1889" s="77">
        <f t="shared" si="469"/>
        <v>-2.5975135589250797E-2</v>
      </c>
      <c r="H1889" s="69">
        <f t="shared" si="474"/>
        <v>0.18890036539404817</v>
      </c>
      <c r="I1889" s="66">
        <f t="shared" si="474"/>
        <v>-8.3062075398230721</v>
      </c>
      <c r="J1889" s="73">
        <f t="shared" si="464"/>
        <v>8.3083552549623008</v>
      </c>
      <c r="K1889" s="66">
        <f t="shared" si="465"/>
        <v>1.1775272373160355</v>
      </c>
      <c r="L1889" s="69">
        <f t="shared" si="475"/>
        <v>11.6959251617501</v>
      </c>
      <c r="M1889" s="66">
        <f t="shared" si="475"/>
        <v>-23.486506975141687</v>
      </c>
      <c r="N1889" s="69">
        <f t="shared" si="472"/>
        <v>4.7454273625069225</v>
      </c>
      <c r="O1889" s="69">
        <f t="shared" si="473"/>
        <v>-4.0046763587475555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22243532539044317</v>
      </c>
      <c r="G1890" s="77">
        <f t="shared" si="469"/>
        <v>-2.5864383058513241E-2</v>
      </c>
      <c r="H1890" s="69">
        <f t="shared" si="474"/>
        <v>0.18845444434384589</v>
      </c>
      <c r="I1890" s="66">
        <f t="shared" si="474"/>
        <v>-8.3062594900942504</v>
      </c>
      <c r="J1890" s="73">
        <f t="shared" si="464"/>
        <v>8.3083970652812287</v>
      </c>
      <c r="K1890" s="66">
        <f t="shared" si="465"/>
        <v>1.1775331501538586</v>
      </c>
      <c r="L1890" s="69">
        <f t="shared" si="475"/>
        <v>11.696302962480889</v>
      </c>
      <c r="M1890" s="66">
        <f t="shared" si="475"/>
        <v>-23.503119390221332</v>
      </c>
      <c r="N1890" s="69">
        <f t="shared" si="472"/>
        <v>4.7454273625069225</v>
      </c>
      <c r="O1890" s="69">
        <f t="shared" si="473"/>
        <v>-4.0046763587475555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22191135550870389</v>
      </c>
      <c r="G1891" s="77">
        <f t="shared" si="469"/>
        <v>-2.5754096633933798E-2</v>
      </c>
      <c r="H1891" s="69">
        <f t="shared" si="474"/>
        <v>0.18800957369306501</v>
      </c>
      <c r="I1891" s="66">
        <f t="shared" si="474"/>
        <v>-8.3063112188603672</v>
      </c>
      <c r="J1891" s="73">
        <f t="shared" si="464"/>
        <v>8.3084387019683685</v>
      </c>
      <c r="K1891" s="66">
        <f t="shared" si="465"/>
        <v>1.1775390384365807</v>
      </c>
      <c r="L1891" s="69">
        <f t="shared" si="475"/>
        <v>11.696679871369577</v>
      </c>
      <c r="M1891" s="66">
        <f t="shared" si="475"/>
        <v>-23.519731909201521</v>
      </c>
      <c r="N1891" s="69">
        <f t="shared" si="472"/>
        <v>4.7454273625069225</v>
      </c>
      <c r="O1891" s="69">
        <f t="shared" si="473"/>
        <v>-4.0046763587475555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22138861262340323</v>
      </c>
      <c r="G1892" s="77">
        <f t="shared" si="469"/>
        <v>-2.5644274388179511E-2</v>
      </c>
      <c r="H1892" s="69">
        <f t="shared" ref="H1892:I1907" si="476">H1891+$B$4*F1891</f>
        <v>0.18756575098204761</v>
      </c>
      <c r="I1892" s="66">
        <f t="shared" si="476"/>
        <v>-8.3063627270536351</v>
      </c>
      <c r="J1892" s="73">
        <f t="shared" si="464"/>
        <v>8.3084801657299128</v>
      </c>
      <c r="K1892" s="66">
        <f t="shared" si="465"/>
        <v>1.177544902264072</v>
      </c>
      <c r="L1892" s="69">
        <f t="shared" ref="L1892:M1907" si="477">L1891+$B$4*H1891</f>
        <v>11.697055890516964</v>
      </c>
      <c r="M1892" s="66">
        <f t="shared" si="477"/>
        <v>-23.536344531639241</v>
      </c>
      <c r="N1892" s="69">
        <f t="shared" si="472"/>
        <v>4.7454273625069225</v>
      </c>
      <c r="O1892" s="69">
        <f t="shared" si="473"/>
        <v>-4.0046763587475555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22086709390824252</v>
      </c>
      <c r="G1893" s="77">
        <f t="shared" si="469"/>
        <v>-2.5534914401696085E-2</v>
      </c>
      <c r="H1893" s="69">
        <f t="shared" si="476"/>
        <v>0.18712297375680081</v>
      </c>
      <c r="I1893" s="66">
        <f t="shared" si="476"/>
        <v>-8.306414015602412</v>
      </c>
      <c r="J1893" s="73">
        <f t="shared" si="464"/>
        <v>8.3085214572692649</v>
      </c>
      <c r="K1893" s="66">
        <f t="shared" si="465"/>
        <v>1.177550741735808</v>
      </c>
      <c r="L1893" s="69">
        <f t="shared" si="477"/>
        <v>11.697431022018929</v>
      </c>
      <c r="M1893" s="66">
        <f t="shared" si="477"/>
        <v>-23.552957257093347</v>
      </c>
      <c r="N1893" s="69">
        <f t="shared" si="472"/>
        <v>4.7454273625069225</v>
      </c>
      <c r="O1893" s="69">
        <f t="shared" si="473"/>
        <v>-4.0046763587475555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22034679654313094</v>
      </c>
      <c r="G1894" s="77">
        <f t="shared" si="469"/>
        <v>-2.5426014762667037E-2</v>
      </c>
      <c r="H1894" s="69">
        <f t="shared" si="476"/>
        <v>0.18668123956898433</v>
      </c>
      <c r="I1894" s="66">
        <f t="shared" si="476"/>
        <v>-8.3064650854312152</v>
      </c>
      <c r="J1894" s="73">
        <f t="shared" si="464"/>
        <v>8.3085625772870504</v>
      </c>
      <c r="K1894" s="66">
        <f t="shared" si="465"/>
        <v>1.1775565569508717</v>
      </c>
      <c r="L1894" s="69">
        <f t="shared" si="477"/>
        <v>11.697805267966443</v>
      </c>
      <c r="M1894" s="66">
        <f t="shared" si="477"/>
        <v>-23.569570085124553</v>
      </c>
      <c r="N1894" s="69">
        <f t="shared" si="472"/>
        <v>4.7454273625069225</v>
      </c>
      <c r="O1894" s="69">
        <f t="shared" si="473"/>
        <v>-4.0046763587475555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21982771771417403</v>
      </c>
      <c r="G1895" s="77">
        <f t="shared" si="469"/>
        <v>-2.5317573566988827E-2</v>
      </c>
      <c r="H1895" s="69">
        <f t="shared" si="476"/>
        <v>0.18624054597589806</v>
      </c>
      <c r="I1895" s="66">
        <f t="shared" si="476"/>
        <v>-8.3065159374607411</v>
      </c>
      <c r="J1895" s="73">
        <f t="shared" si="464"/>
        <v>8.3086035264811322</v>
      </c>
      <c r="K1895" s="66">
        <f t="shared" si="465"/>
        <v>1.1775623480079553</v>
      </c>
      <c r="L1895" s="69">
        <f t="shared" si="477"/>
        <v>11.698178630445581</v>
      </c>
      <c r="M1895" s="66">
        <f t="shared" si="477"/>
        <v>-23.586183015295415</v>
      </c>
      <c r="N1895" s="69">
        <f t="shared" si="472"/>
        <v>4.7454273625069225</v>
      </c>
      <c r="O1895" s="69">
        <f t="shared" si="473"/>
        <v>-4.0046763587475555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21930985461366209</v>
      </c>
      <c r="G1896" s="77">
        <f t="shared" si="469"/>
        <v>-2.5209588918226444E-2</v>
      </c>
      <c r="H1896" s="69">
        <f t="shared" si="476"/>
        <v>0.18580089054046972</v>
      </c>
      <c r="I1896" s="66">
        <f t="shared" si="476"/>
        <v>-8.3065665726078759</v>
      </c>
      <c r="J1896" s="73">
        <f t="shared" si="464"/>
        <v>8.3086443055466148</v>
      </c>
      <c r="K1896" s="66">
        <f t="shared" si="465"/>
        <v>1.1775681150053607</v>
      </c>
      <c r="L1896" s="69">
        <f t="shared" si="477"/>
        <v>11.698551111537533</v>
      </c>
      <c r="M1896" s="66">
        <f t="shared" si="477"/>
        <v>-23.602796047170337</v>
      </c>
      <c r="N1896" s="69">
        <f t="shared" si="472"/>
        <v>4.7454273625069225</v>
      </c>
      <c r="O1896" s="69">
        <f t="shared" si="473"/>
        <v>-4.0046763587475555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21879320444005829</v>
      </c>
      <c r="G1897" s="77">
        <f t="shared" si="469"/>
        <v>-2.5102058927602755E-2</v>
      </c>
      <c r="H1897" s="69">
        <f t="shared" si="476"/>
        <v>0.1853622708312424</v>
      </c>
      <c r="I1897" s="66">
        <f t="shared" si="476"/>
        <v>-8.3066169917857131</v>
      </c>
      <c r="J1897" s="73">
        <f t="shared" si="464"/>
        <v>8.3086849151758582</v>
      </c>
      <c r="K1897" s="66">
        <f t="shared" si="465"/>
        <v>1.177573858041002</v>
      </c>
      <c r="L1897" s="69">
        <f t="shared" si="477"/>
        <v>11.698922713318614</v>
      </c>
      <c r="M1897" s="66">
        <f t="shared" si="477"/>
        <v>-23.619409180315554</v>
      </c>
      <c r="N1897" s="69">
        <f t="shared" si="472"/>
        <v>4.7454273625069225</v>
      </c>
      <c r="O1897" s="69">
        <f t="shared" si="473"/>
        <v>-4.0046763587475555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21827776439798721</v>
      </c>
      <c r="G1898" s="77">
        <f t="shared" si="469"/>
        <v>-2.499498171395409E-2</v>
      </c>
      <c r="H1898" s="69">
        <f t="shared" si="476"/>
        <v>0.18492468442236229</v>
      </c>
      <c r="I1898" s="66">
        <f t="shared" si="476"/>
        <v>-8.3066671959035681</v>
      </c>
      <c r="J1898" s="73">
        <f t="shared" si="464"/>
        <v>8.3087253560584831</v>
      </c>
      <c r="K1898" s="66">
        <f t="shared" si="465"/>
        <v>1.1775795772124054</v>
      </c>
      <c r="L1898" s="69">
        <f t="shared" si="477"/>
        <v>11.699293437860277</v>
      </c>
      <c r="M1898" s="66">
        <f t="shared" si="477"/>
        <v>-23.636022414299124</v>
      </c>
      <c r="N1898" s="69">
        <f t="shared" si="472"/>
        <v>4.7454273625069225</v>
      </c>
      <c r="O1898" s="69">
        <f t="shared" si="473"/>
        <v>-4.0046763587475555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21776353169822288</v>
      </c>
      <c r="G1899" s="77">
        <f t="shared" si="469"/>
        <v>-2.4888355403719586E-2</v>
      </c>
      <c r="H1899" s="69">
        <f t="shared" si="476"/>
        <v>0.18448812889356631</v>
      </c>
      <c r="I1899" s="66">
        <f t="shared" si="476"/>
        <v>-8.3067171858669955</v>
      </c>
      <c r="J1899" s="73">
        <f t="shared" si="464"/>
        <v>8.3087656288813889</v>
      </c>
      <c r="K1899" s="66">
        <f t="shared" si="465"/>
        <v>1.1775852726167129</v>
      </c>
      <c r="L1899" s="69">
        <f t="shared" si="477"/>
        <v>11.699663287229122</v>
      </c>
      <c r="M1899" s="66">
        <f t="shared" si="477"/>
        <v>-23.65263574869093</v>
      </c>
      <c r="N1899" s="69">
        <f t="shared" si="472"/>
        <v>4.7454273625069225</v>
      </c>
      <c r="O1899" s="69">
        <f t="shared" si="473"/>
        <v>-4.0046763587475555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21725050355767753</v>
      </c>
      <c r="G1900" s="77">
        <f t="shared" si="469"/>
        <v>-2.4782178130879018E-2</v>
      </c>
      <c r="H1900" s="69">
        <f t="shared" si="476"/>
        <v>0.18405260183016986</v>
      </c>
      <c r="I1900" s="66">
        <f t="shared" si="476"/>
        <v>-8.3067669625778038</v>
      </c>
      <c r="J1900" s="73">
        <f t="shared" si="464"/>
        <v>8.3088057343287627</v>
      </c>
      <c r="K1900" s="66">
        <f t="shared" si="465"/>
        <v>1.1775909443506825</v>
      </c>
      <c r="L1900" s="69">
        <f t="shared" si="477"/>
        <v>11.700032263486909</v>
      </c>
      <c r="M1900" s="66">
        <f t="shared" si="477"/>
        <v>-23.669249183062664</v>
      </c>
      <c r="N1900" s="69">
        <f t="shared" si="472"/>
        <v>4.7454273625069225</v>
      </c>
      <c r="O1900" s="69">
        <f t="shared" si="473"/>
        <v>-4.0046763587475555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21673867719938988</v>
      </c>
      <c r="G1901" s="77">
        <f t="shared" si="469"/>
        <v>-2.4676448036952792E-2</v>
      </c>
      <c r="H1901" s="69">
        <f t="shared" si="476"/>
        <v>0.18361810082305449</v>
      </c>
      <c r="I1901" s="66">
        <f t="shared" si="476"/>
        <v>-8.3068165269340657</v>
      </c>
      <c r="J1901" s="73">
        <f t="shared" si="464"/>
        <v>8.3088456730820806</v>
      </c>
      <c r="K1901" s="66">
        <f t="shared" si="465"/>
        <v>1.177596592510689</v>
      </c>
      <c r="L1901" s="69">
        <f t="shared" si="477"/>
        <v>11.70040036869057</v>
      </c>
      <c r="M1901" s="66">
        <f t="shared" si="477"/>
        <v>-23.68586271698782</v>
      </c>
      <c r="N1901" s="69">
        <f t="shared" si="472"/>
        <v>4.7454273625069225</v>
      </c>
      <c r="O1901" s="69">
        <f t="shared" si="473"/>
        <v>-4.0046763587475555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21622804985251312</v>
      </c>
      <c r="G1902" s="77">
        <f t="shared" si="469"/>
        <v>-2.4571163270966423E-2</v>
      </c>
      <c r="H1902" s="69">
        <f t="shared" si="476"/>
        <v>0.18318462346865572</v>
      </c>
      <c r="I1902" s="66">
        <f t="shared" si="476"/>
        <v>-8.3068658798301396</v>
      </c>
      <c r="J1902" s="73">
        <f t="shared" si="464"/>
        <v>8.3088854458201258</v>
      </c>
      <c r="K1902" s="66">
        <f t="shared" si="465"/>
        <v>1.1776022171927261</v>
      </c>
      <c r="L1902" s="69">
        <f t="shared" si="477"/>
        <v>11.700767604892215</v>
      </c>
      <c r="M1902" s="66">
        <f t="shared" si="477"/>
        <v>-23.702476350041689</v>
      </c>
      <c r="N1902" s="69">
        <f t="shared" si="472"/>
        <v>4.7454273625069225</v>
      </c>
      <c r="O1902" s="69">
        <f t="shared" si="473"/>
        <v>-4.0046763587475555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21571861875230366</v>
      </c>
      <c r="G1903" s="77">
        <f t="shared" si="469"/>
        <v>-2.4466321989422113E-2</v>
      </c>
      <c r="H1903" s="69">
        <f t="shared" si="476"/>
        <v>0.1827521673689507</v>
      </c>
      <c r="I1903" s="66">
        <f t="shared" si="476"/>
        <v>-8.3069150221566819</v>
      </c>
      <c r="J1903" s="73">
        <f t="shared" si="464"/>
        <v>8.3089250532190029</v>
      </c>
      <c r="K1903" s="66">
        <f t="shared" si="465"/>
        <v>1.177607818492409</v>
      </c>
      <c r="L1903" s="69">
        <f t="shared" si="477"/>
        <v>11.701133974139152</v>
      </c>
      <c r="M1903" s="66">
        <f t="shared" si="477"/>
        <v>-23.719090081801347</v>
      </c>
      <c r="N1903" s="69">
        <f t="shared" si="472"/>
        <v>4.7454273625069225</v>
      </c>
      <c r="O1903" s="69">
        <f t="shared" si="473"/>
        <v>-4.0046763587475555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21521038114010965</v>
      </c>
      <c r="G1904" s="77">
        <f t="shared" si="469"/>
        <v>-2.4361922356247234E-2</v>
      </c>
      <c r="H1904" s="69">
        <f t="shared" si="476"/>
        <v>0.18232073013144609</v>
      </c>
      <c r="I1904" s="66">
        <f t="shared" si="476"/>
        <v>-8.3069639548006613</v>
      </c>
      <c r="J1904" s="73">
        <f t="shared" si="464"/>
        <v>8.308964495952134</v>
      </c>
      <c r="K1904" s="66">
        <f t="shared" si="465"/>
        <v>1.1776133965049735</v>
      </c>
      <c r="L1904" s="69">
        <f t="shared" si="477"/>
        <v>11.70149947847389</v>
      </c>
      <c r="M1904" s="66">
        <f t="shared" si="477"/>
        <v>-23.735703911845661</v>
      </c>
      <c r="N1904" s="69">
        <f t="shared" si="472"/>
        <v>4.7454273625069225</v>
      </c>
      <c r="O1904" s="69">
        <f t="shared" si="473"/>
        <v>-4.0046763587475555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21470333426335891</v>
      </c>
      <c r="G1905" s="77">
        <f t="shared" si="469"/>
        <v>-2.4257962542804989E-2</v>
      </c>
      <c r="H1905" s="69">
        <f t="shared" si="476"/>
        <v>0.18189030936916586</v>
      </c>
      <c r="I1905" s="66">
        <f t="shared" si="476"/>
        <v>-8.3070126786453731</v>
      </c>
      <c r="J1905" s="73">
        <f t="shared" si="464"/>
        <v>8.3090037746902841</v>
      </c>
      <c r="K1905" s="66">
        <f t="shared" si="465"/>
        <v>1.1776189513252795</v>
      </c>
      <c r="L1905" s="69">
        <f t="shared" si="477"/>
        <v>11.701864119934152</v>
      </c>
      <c r="M1905" s="66">
        <f t="shared" si="477"/>
        <v>-23.752317839755264</v>
      </c>
      <c r="N1905" s="69">
        <f t="shared" si="472"/>
        <v>4.7454273625069225</v>
      </c>
      <c r="O1905" s="69">
        <f t="shared" si="473"/>
        <v>-4.0046763587475555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21419747537554776</v>
      </c>
      <c r="G1906" s="77">
        <f t="shared" si="469"/>
        <v>-2.4154440727834015E-2</v>
      </c>
      <c r="H1906" s="69">
        <f t="shared" si="476"/>
        <v>0.18146090270063914</v>
      </c>
      <c r="I1906" s="66">
        <f t="shared" si="476"/>
        <v>-8.3070611945704584</v>
      </c>
      <c r="J1906" s="73">
        <f t="shared" si="464"/>
        <v>8.3090428901015603</v>
      </c>
      <c r="K1906" s="66">
        <f t="shared" si="465"/>
        <v>1.1776244830478109</v>
      </c>
      <c r="L1906" s="69">
        <f t="shared" si="477"/>
        <v>11.70222790055289</v>
      </c>
      <c r="M1906" s="66">
        <f t="shared" si="477"/>
        <v>-23.768931865112556</v>
      </c>
      <c r="N1906" s="69">
        <f t="shared" si="472"/>
        <v>4.7454273625069225</v>
      </c>
      <c r="O1906" s="69">
        <f t="shared" si="473"/>
        <v>-4.0046763587475555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21369280173622926</v>
      </c>
      <c r="G1907" s="77">
        <f t="shared" si="469"/>
        <v>-2.4051355097432392E-2</v>
      </c>
      <c r="H1907" s="69">
        <f t="shared" si="476"/>
        <v>0.18103250774988805</v>
      </c>
      <c r="I1907" s="66">
        <f t="shared" si="476"/>
        <v>-8.3071095034519136</v>
      </c>
      <c r="J1907" s="73">
        <f t="shared" si="464"/>
        <v>8.3090818428514304</v>
      </c>
      <c r="K1907" s="66">
        <f t="shared" si="465"/>
        <v>1.1776299917666788</v>
      </c>
      <c r="L1907" s="69">
        <f t="shared" si="477"/>
        <v>11.702590822358291</v>
      </c>
      <c r="M1907" s="66">
        <f t="shared" si="477"/>
        <v>-23.785545987501695</v>
      </c>
      <c r="N1907" s="69">
        <f t="shared" si="472"/>
        <v>4.7454273625069225</v>
      </c>
      <c r="O1907" s="69">
        <f t="shared" si="473"/>
        <v>-4.0046763587475555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21318931061100188</v>
      </c>
      <c r="G1908" s="77">
        <f t="shared" si="469"/>
        <v>-2.39487038450239E-2</v>
      </c>
      <c r="H1908" s="69">
        <f t="shared" ref="H1908:I1923" si="478">H1907+$B$4*F1907</f>
        <v>0.18060512214641558</v>
      </c>
      <c r="I1908" s="66">
        <f t="shared" si="478"/>
        <v>-8.3071576061621091</v>
      </c>
      <c r="J1908" s="73">
        <f t="shared" si="464"/>
        <v>8.3091206336027224</v>
      </c>
      <c r="K1908" s="66">
        <f t="shared" si="465"/>
        <v>1.1776354775756204</v>
      </c>
      <c r="L1908" s="69">
        <f t="shared" ref="L1908:M1923" si="479">L1907+$B$4*H1907</f>
        <v>11.70295288737379</v>
      </c>
      <c r="M1908" s="66">
        <f t="shared" si="479"/>
        <v>-23.802160206508599</v>
      </c>
      <c r="N1908" s="69">
        <f t="shared" si="472"/>
        <v>4.7454273625069225</v>
      </c>
      <c r="O1908" s="69">
        <f t="shared" si="473"/>
        <v>-4.0046763587475555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21268699927149737</v>
      </c>
      <c r="G1909" s="77">
        <f t="shared" si="469"/>
        <v>-2.3846485171336695E-2</v>
      </c>
      <c r="H1909" s="69">
        <f t="shared" si="478"/>
        <v>0.18017874352519359</v>
      </c>
      <c r="I1909" s="66">
        <f t="shared" si="478"/>
        <v>-8.3072055035697989</v>
      </c>
      <c r="J1909" s="73">
        <f t="shared" si="464"/>
        <v>8.3091592630156441</v>
      </c>
      <c r="K1909" s="66">
        <f t="shared" si="465"/>
        <v>1.1776409405680026</v>
      </c>
      <c r="L1909" s="69">
        <f t="shared" si="479"/>
        <v>11.703314097618083</v>
      </c>
      <c r="M1909" s="66">
        <f t="shared" si="479"/>
        <v>-23.818774521720922</v>
      </c>
      <c r="N1909" s="69">
        <f t="shared" si="472"/>
        <v>4.7454273625069225</v>
      </c>
      <c r="O1909" s="69">
        <f t="shared" si="473"/>
        <v>-4.0046763587475555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21218586499536987</v>
      </c>
      <c r="G1910" s="77">
        <f t="shared" si="469"/>
        <v>-2.3744697284373117E-2</v>
      </c>
      <c r="H1910" s="69">
        <f t="shared" si="478"/>
        <v>0.17975336952665058</v>
      </c>
      <c r="I1910" s="66">
        <f t="shared" si="478"/>
        <v>-8.3072531965401417</v>
      </c>
      <c r="J1910" s="73">
        <f t="shared" si="464"/>
        <v>8.309197731747787</v>
      </c>
      <c r="K1910" s="66">
        <f t="shared" si="465"/>
        <v>1.1776463808368227</v>
      </c>
      <c r="L1910" s="69">
        <f t="shared" si="479"/>
        <v>11.703674455105133</v>
      </c>
      <c r="M1910" s="66">
        <f t="shared" si="479"/>
        <v>-23.835388932728062</v>
      </c>
      <c r="N1910" s="69">
        <f t="shared" si="472"/>
        <v>4.7454273625069225</v>
      </c>
      <c r="O1910" s="69">
        <f t="shared" si="473"/>
        <v>-4.0046763587475555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21168590506628407</v>
      </c>
      <c r="G1911" s="77">
        <f t="shared" si="469"/>
        <v>-2.3643338399374159E-2</v>
      </c>
      <c r="H1911" s="69">
        <f t="shared" si="478"/>
        <v>0.17932899779665984</v>
      </c>
      <c r="I1911" s="66">
        <f t="shared" si="478"/>
        <v>-8.3073006859347096</v>
      </c>
      <c r="J1911" s="73">
        <f t="shared" si="464"/>
        <v>8.3092360404541434</v>
      </c>
      <c r="K1911" s="66">
        <f t="shared" si="465"/>
        <v>1.1776517984747099</v>
      </c>
      <c r="L1911" s="69">
        <f t="shared" si="479"/>
        <v>11.704033961844187</v>
      </c>
      <c r="M1911" s="66">
        <f t="shared" si="479"/>
        <v>-23.852003439121141</v>
      </c>
      <c r="N1911" s="69">
        <f t="shared" si="472"/>
        <v>4.7454273625069225</v>
      </c>
      <c r="O1911" s="69">
        <f t="shared" si="473"/>
        <v>-4.0046763587475555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21118711677390375</v>
      </c>
      <c r="G1912" s="77">
        <f t="shared" si="469"/>
        <v>-2.3542406738798149E-2</v>
      </c>
      <c r="H1912" s="69">
        <f t="shared" si="478"/>
        <v>0.17890562598652726</v>
      </c>
      <c r="I1912" s="66">
        <f t="shared" si="478"/>
        <v>-8.3073479726115078</v>
      </c>
      <c r="J1912" s="73">
        <f t="shared" si="464"/>
        <v>8.3092741897871054</v>
      </c>
      <c r="K1912" s="66">
        <f t="shared" si="465"/>
        <v>1.1776571935739257</v>
      </c>
      <c r="L1912" s="69">
        <f t="shared" si="479"/>
        <v>11.70439261983978</v>
      </c>
      <c r="M1912" s="66">
        <f t="shared" si="479"/>
        <v>-23.868618040493011</v>
      </c>
      <c r="N1912" s="69">
        <f t="shared" si="472"/>
        <v>4.7454273625069225</v>
      </c>
      <c r="O1912" s="69">
        <f t="shared" si="473"/>
        <v>-4.0046763587475555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2106894974138801</v>
      </c>
      <c r="G1913" s="77">
        <f t="shared" si="469"/>
        <v>-2.3441900532288784E-2</v>
      </c>
      <c r="H1913" s="69">
        <f t="shared" si="478"/>
        <v>0.17848325175297947</v>
      </c>
      <c r="I1913" s="66">
        <f t="shared" si="478"/>
        <v>-8.3073950574249853</v>
      </c>
      <c r="J1913" s="73">
        <f t="shared" si="464"/>
        <v>8.3093121803964856</v>
      </c>
      <c r="K1913" s="66">
        <f t="shared" si="465"/>
        <v>1.1776625662263673</v>
      </c>
      <c r="L1913" s="69">
        <f t="shared" si="479"/>
        <v>11.704750431091753</v>
      </c>
      <c r="M1913" s="66">
        <f t="shared" si="479"/>
        <v>-23.885232736438233</v>
      </c>
      <c r="N1913" s="69">
        <f t="shared" si="472"/>
        <v>4.7454273625069225</v>
      </c>
      <c r="O1913" s="69">
        <f t="shared" si="473"/>
        <v>-4.0046763587475555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21019304428784058</v>
      </c>
      <c r="G1914" s="77">
        <f t="shared" si="469"/>
        <v>-2.3341818016650251E-2</v>
      </c>
      <c r="H1914" s="69">
        <f t="shared" si="478"/>
        <v>0.17806187275815172</v>
      </c>
      <c r="I1914" s="66">
        <f t="shared" si="478"/>
        <v>-8.3074419412260507</v>
      </c>
      <c r="J1914" s="73">
        <f t="shared" si="464"/>
        <v>8.309350012929519</v>
      </c>
      <c r="K1914" s="66">
        <f t="shared" si="465"/>
        <v>1.1776679165235666</v>
      </c>
      <c r="L1914" s="69">
        <f t="shared" si="479"/>
        <v>11.70510739759526</v>
      </c>
      <c r="M1914" s="66">
        <f t="shared" si="479"/>
        <v>-23.901847526553084</v>
      </c>
      <c r="N1914" s="69">
        <f t="shared" si="472"/>
        <v>4.7454273625069225</v>
      </c>
      <c r="O1914" s="69">
        <f t="shared" si="473"/>
        <v>-4.0046763587475555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20969775470337695</v>
      </c>
      <c r="G1915" s="77">
        <f t="shared" si="469"/>
        <v>-2.3242157435822364E-2</v>
      </c>
      <c r="H1915" s="69">
        <f t="shared" si="478"/>
        <v>0.17764148666957605</v>
      </c>
      <c r="I1915" s="66">
        <f t="shared" si="478"/>
        <v>-8.3074886248620832</v>
      </c>
      <c r="J1915" s="73">
        <f t="shared" si="464"/>
        <v>8.3093876880308759</v>
      </c>
      <c r="K1915" s="66">
        <f t="shared" si="465"/>
        <v>1.1776732445566935</v>
      </c>
      <c r="L1915" s="69">
        <f t="shared" si="479"/>
        <v>11.705463521340777</v>
      </c>
      <c r="M1915" s="66">
        <f t="shared" si="479"/>
        <v>-23.918462410435534</v>
      </c>
      <c r="N1915" s="69">
        <f t="shared" si="472"/>
        <v>4.7454273625069225</v>
      </c>
      <c r="O1915" s="69">
        <f t="shared" si="473"/>
        <v>-4.0046763587475555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20920362597403425</v>
      </c>
      <c r="G1916" s="77">
        <f t="shared" si="469"/>
        <v>-2.3142917040845035E-2</v>
      </c>
      <c r="H1916" s="69">
        <f t="shared" si="478"/>
        <v>0.17722209116016929</v>
      </c>
      <c r="I1916" s="66">
        <f t="shared" si="478"/>
        <v>-8.3075351091769551</v>
      </c>
      <c r="J1916" s="73">
        <f t="shared" si="464"/>
        <v>8.3094252063426719</v>
      </c>
      <c r="K1916" s="66">
        <f t="shared" si="465"/>
        <v>1.1776785504165561</v>
      </c>
      <c r="L1916" s="69">
        <f t="shared" si="479"/>
        <v>11.705818804314116</v>
      </c>
      <c r="M1916" s="66">
        <f t="shared" si="479"/>
        <v>-23.935077387685258</v>
      </c>
      <c r="N1916" s="69">
        <f t="shared" si="472"/>
        <v>4.7454273625069225</v>
      </c>
      <c r="O1916" s="69">
        <f t="shared" si="473"/>
        <v>-4.0046763587475555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20871065541929892</v>
      </c>
      <c r="G1917" s="77">
        <f t="shared" si="469"/>
        <v>-2.3044095089836958E-2</v>
      </c>
      <c r="H1917" s="69">
        <f t="shared" si="478"/>
        <v>0.17680368390822124</v>
      </c>
      <c r="I1917" s="66">
        <f t="shared" si="478"/>
        <v>-8.3075813950110362</v>
      </c>
      <c r="J1917" s="73">
        <f t="shared" si="464"/>
        <v>8.309462568504479</v>
      </c>
      <c r="K1917" s="66">
        <f t="shared" si="465"/>
        <v>1.1776838341936033</v>
      </c>
      <c r="L1917" s="69">
        <f t="shared" si="479"/>
        <v>11.706173248496437</v>
      </c>
      <c r="M1917" s="66">
        <f t="shared" si="479"/>
        <v>-23.951692457903611</v>
      </c>
      <c r="N1917" s="69">
        <f t="shared" si="472"/>
        <v>4.7454273625069225</v>
      </c>
      <c r="O1917" s="69">
        <f t="shared" si="473"/>
        <v>-4.0046763587475555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20821884036458788</v>
      </c>
      <c r="G1918" s="77">
        <f t="shared" si="469"/>
        <v>-2.2945689847958306E-2</v>
      </c>
      <c r="H1918" s="69">
        <f t="shared" si="478"/>
        <v>0.17638626259738263</v>
      </c>
      <c r="I1918" s="66">
        <f t="shared" si="478"/>
        <v>-8.307627483201216</v>
      </c>
      <c r="J1918" s="73">
        <f t="shared" si="464"/>
        <v>8.3094997751533306</v>
      </c>
      <c r="K1918" s="66">
        <f t="shared" si="465"/>
        <v>1.1776890959779245</v>
      </c>
      <c r="L1918" s="69">
        <f t="shared" si="479"/>
        <v>11.706526855864254</v>
      </c>
      <c r="M1918" s="66">
        <f t="shared" si="479"/>
        <v>-23.968307620693633</v>
      </c>
      <c r="N1918" s="69">
        <f t="shared" si="472"/>
        <v>4.7454273625069225</v>
      </c>
      <c r="O1918" s="69">
        <f t="shared" si="473"/>
        <v>-4.0046763587475555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20772817814123634</v>
      </c>
      <c r="G1919" s="77">
        <f t="shared" si="469"/>
        <v>-2.2847699587400072E-2</v>
      </c>
      <c r="H1919" s="69">
        <f t="shared" si="478"/>
        <v>0.17596982491665344</v>
      </c>
      <c r="I1919" s="66">
        <f t="shared" si="478"/>
        <v>-8.3076733745809115</v>
      </c>
      <c r="J1919" s="73">
        <f t="shared" si="464"/>
        <v>8.3095368269237362</v>
      </c>
      <c r="K1919" s="66">
        <f t="shared" si="465"/>
        <v>1.1776943358592527</v>
      </c>
      <c r="L1919" s="69">
        <f t="shared" si="479"/>
        <v>11.70687962838945</v>
      </c>
      <c r="M1919" s="66">
        <f t="shared" si="479"/>
        <v>-23.984922875660036</v>
      </c>
      <c r="N1919" s="69">
        <f t="shared" si="472"/>
        <v>4.7454273625069225</v>
      </c>
      <c r="O1919" s="69">
        <f t="shared" si="473"/>
        <v>-4.0046763587475555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20723866608648714</v>
      </c>
      <c r="G1920" s="77">
        <f t="shared" si="469"/>
        <v>-2.2750122587336108E-2</v>
      </c>
      <c r="H1920" s="69">
        <f t="shared" si="478"/>
        <v>0.17555436856037096</v>
      </c>
      <c r="I1920" s="66">
        <f t="shared" si="478"/>
        <v>-8.3077190699800862</v>
      </c>
      <c r="J1920" s="73">
        <f t="shared" si="464"/>
        <v>8.3095737244476879</v>
      </c>
      <c r="K1920" s="66">
        <f t="shared" si="465"/>
        <v>1.1776995539269639</v>
      </c>
      <c r="L1920" s="69">
        <f t="shared" si="479"/>
        <v>11.707231568039283</v>
      </c>
      <c r="M1920" s="66">
        <f t="shared" si="479"/>
        <v>-24.001538222409199</v>
      </c>
      <c r="N1920" s="69">
        <f t="shared" si="472"/>
        <v>4.7454273625069225</v>
      </c>
      <c r="O1920" s="69">
        <f t="shared" si="473"/>
        <v>-4.0046763587475555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2067503015434787</v>
      </c>
      <c r="G1921" s="77">
        <f t="shared" si="469"/>
        <v>-2.2652957133919571E-2</v>
      </c>
      <c r="H1921" s="69">
        <f t="shared" si="478"/>
        <v>0.17513989122819798</v>
      </c>
      <c r="I1921" s="66">
        <f t="shared" si="478"/>
        <v>-8.3077645702252614</v>
      </c>
      <c r="J1921" s="73">
        <f t="shared" si="464"/>
        <v>8.3096104683546717</v>
      </c>
      <c r="K1921" s="66">
        <f t="shared" si="465"/>
        <v>1.177704750270081</v>
      </c>
      <c r="L1921" s="69">
        <f t="shared" si="479"/>
        <v>11.707582676776404</v>
      </c>
      <c r="M1921" s="66">
        <f t="shared" si="479"/>
        <v>-24.01815366054916</v>
      </c>
      <c r="N1921" s="69">
        <f t="shared" si="472"/>
        <v>4.7454273625069225</v>
      </c>
      <c r="O1921" s="69">
        <f t="shared" si="473"/>
        <v>-4.0046763587475555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20626308186123407</v>
      </c>
      <c r="G1922" s="77">
        <f t="shared" si="469"/>
        <v>-2.2556201520231411E-2</v>
      </c>
      <c r="H1922" s="69">
        <f t="shared" si="478"/>
        <v>0.17472639062511103</v>
      </c>
      <c r="I1922" s="66">
        <f t="shared" si="478"/>
        <v>-8.3078098761395296</v>
      </c>
      <c r="J1922" s="73">
        <f t="shared" si="464"/>
        <v>8.3096470592716738</v>
      </c>
      <c r="K1922" s="66">
        <f t="shared" si="465"/>
        <v>1.1777099249772724</v>
      </c>
      <c r="L1922" s="69">
        <f t="shared" si="479"/>
        <v>11.70793295655886</v>
      </c>
      <c r="M1922" s="66">
        <f t="shared" si="479"/>
        <v>-24.034769189689612</v>
      </c>
      <c r="N1922" s="69">
        <f t="shared" si="472"/>
        <v>4.7454273625069225</v>
      </c>
      <c r="O1922" s="69">
        <f t="shared" si="473"/>
        <v>-4.0046763587475555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2057770043946491</v>
      </c>
      <c r="G1923" s="77">
        <f t="shared" si="469"/>
        <v>-2.2459854046271488E-2</v>
      </c>
      <c r="H1923" s="69">
        <f t="shared" si="478"/>
        <v>0.17431386446138855</v>
      </c>
      <c r="I1923" s="66">
        <f t="shared" si="478"/>
        <v>-8.3078549885425694</v>
      </c>
      <c r="J1923" s="73">
        <f t="shared" ref="J1923:J1986" si="480">SQRT(H1923^2+I1923^2)</f>
        <v>8.3096834978231957</v>
      </c>
      <c r="K1923" s="66">
        <f t="shared" ref="K1923:K1986" si="481">$B$12+$B$13*J1923</f>
        <v>1.1777150781368555</v>
      </c>
      <c r="L1923" s="69">
        <f t="shared" si="479"/>
        <v>11.708282409340111</v>
      </c>
      <c r="M1923" s="66">
        <f t="shared" si="479"/>
        <v>-24.051384809441892</v>
      </c>
      <c r="N1923" s="69">
        <f t="shared" si="472"/>
        <v>4.7454273625069225</v>
      </c>
      <c r="O1923" s="69">
        <f t="shared" si="473"/>
        <v>-4.0046763587475555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20529206650448145</v>
      </c>
      <c r="G1924" s="77">
        <f t="shared" ref="G1924:G1987" si="485">-$B$5-K1923*I1923</f>
        <v>-2.2363913018923043E-2</v>
      </c>
      <c r="H1924" s="69">
        <f t="shared" ref="H1924:I1939" si="486">H1923+$B$4*F1923</f>
        <v>0.17390231045259924</v>
      </c>
      <c r="I1924" s="66">
        <f t="shared" si="486"/>
        <v>-8.3078999082506613</v>
      </c>
      <c r="J1924" s="73">
        <f t="shared" si="480"/>
        <v>8.3097197846312536</v>
      </c>
      <c r="K1924" s="66">
        <f t="shared" si="481"/>
        <v>1.1777202098367963</v>
      </c>
      <c r="L1924" s="69">
        <f t="shared" ref="L1924:M1939" si="487">L1923+$B$4*H1923</f>
        <v>11.708631037069033</v>
      </c>
      <c r="M1924" s="66">
        <f t="shared" si="487"/>
        <v>-24.068000519418977</v>
      </c>
      <c r="N1924" s="69">
        <f t="shared" ref="N1924:N1987" si="488">IF(M1923&gt;=0,L1924,N1923)</f>
        <v>4.7454273625069225</v>
      </c>
      <c r="O1924" s="69">
        <f t="shared" ref="O1924:O1987" si="489">IF(M1923&gt;=0,M1924,O1923)</f>
        <v>-4.0046763587475555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20480826555733886</v>
      </c>
      <c r="G1925" s="77">
        <f t="shared" si="485"/>
        <v>-2.2268376751929608E-2</v>
      </c>
      <c r="H1925" s="69">
        <f t="shared" si="486"/>
        <v>0.17349172631959028</v>
      </c>
      <c r="I1925" s="66">
        <f t="shared" si="486"/>
        <v>-8.3079446360766998</v>
      </c>
      <c r="J1925" s="73">
        <f t="shared" si="480"/>
        <v>8.309755920315407</v>
      </c>
      <c r="K1925" s="66">
        <f t="shared" si="481"/>
        <v>1.1777253201647131</v>
      </c>
      <c r="L1925" s="69">
        <f t="shared" si="487"/>
        <v>11.708978841689937</v>
      </c>
      <c r="M1925" s="66">
        <f t="shared" si="487"/>
        <v>-24.084616319235479</v>
      </c>
      <c r="N1925" s="69">
        <f t="shared" si="488"/>
        <v>4.7454273625069225</v>
      </c>
      <c r="O1925" s="69">
        <f t="shared" si="489"/>
        <v>-4.0046763587475555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20432559892566826</v>
      </c>
      <c r="G1926" s="77">
        <f t="shared" si="485"/>
        <v>-2.2173243565857703E-2</v>
      </c>
      <c r="H1926" s="69">
        <f t="shared" si="486"/>
        <v>0.1730821097884756</v>
      </c>
      <c r="I1926" s="66">
        <f t="shared" si="486"/>
        <v>-8.3079891728302044</v>
      </c>
      <c r="J1926" s="73">
        <f t="shared" si="480"/>
        <v>8.3097919054927445</v>
      </c>
      <c r="K1926" s="66">
        <f t="shared" si="481"/>
        <v>1.1777304092078749</v>
      </c>
      <c r="L1926" s="69">
        <f t="shared" si="487"/>
        <v>11.709325825142576</v>
      </c>
      <c r="M1926" s="66">
        <f t="shared" si="487"/>
        <v>-24.101232208507632</v>
      </c>
      <c r="N1926" s="69">
        <f t="shared" si="488"/>
        <v>4.7454273625069225</v>
      </c>
      <c r="O1926" s="69">
        <f t="shared" si="489"/>
        <v>-4.0046763587475555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20384406398774368</v>
      </c>
      <c r="G1927" s="77">
        <f t="shared" si="485"/>
        <v>-2.2078511788089727E-2</v>
      </c>
      <c r="H1927" s="69">
        <f t="shared" si="486"/>
        <v>0.17267345859062427</v>
      </c>
      <c r="I1927" s="66">
        <f t="shared" si="486"/>
        <v>-8.3080335193173358</v>
      </c>
      <c r="J1927" s="73">
        <f t="shared" si="480"/>
        <v>8.3098277407779069</v>
      </c>
      <c r="K1927" s="66">
        <f t="shared" si="481"/>
        <v>1.1777354770532045</v>
      </c>
      <c r="L1927" s="69">
        <f t="shared" si="487"/>
        <v>11.709671989362153</v>
      </c>
      <c r="M1927" s="66">
        <f t="shared" si="487"/>
        <v>-24.117848186853294</v>
      </c>
      <c r="N1927" s="69">
        <f t="shared" si="488"/>
        <v>4.7454273625069225</v>
      </c>
      <c r="O1927" s="69">
        <f t="shared" si="489"/>
        <v>-4.0046763587475555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20336365812765564</v>
      </c>
      <c r="G1928" s="77">
        <f t="shared" si="485"/>
        <v>-2.1984179752783106E-2</v>
      </c>
      <c r="H1928" s="69">
        <f t="shared" si="486"/>
        <v>0.17226577046264879</v>
      </c>
      <c r="I1928" s="66">
        <f t="shared" si="486"/>
        <v>-8.3080776763409112</v>
      </c>
      <c r="J1928" s="73">
        <f t="shared" si="480"/>
        <v>8.3098634267830942</v>
      </c>
      <c r="K1928" s="66">
        <f t="shared" si="481"/>
        <v>1.1777405237872796</v>
      </c>
      <c r="L1928" s="69">
        <f t="shared" si="487"/>
        <v>11.710017336279334</v>
      </c>
      <c r="M1928" s="66">
        <f t="shared" si="487"/>
        <v>-24.134464253891927</v>
      </c>
      <c r="N1928" s="69">
        <f t="shared" si="488"/>
        <v>4.7454273625069225</v>
      </c>
      <c r="O1928" s="69">
        <f t="shared" si="489"/>
        <v>-4.0046763587475555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20288437873529927</v>
      </c>
      <c r="G1929" s="77">
        <f t="shared" si="485"/>
        <v>-2.1890245800850749E-2</v>
      </c>
      <c r="H1929" s="69">
        <f t="shared" si="486"/>
        <v>0.17185904314639347</v>
      </c>
      <c r="I1929" s="66">
        <f t="shared" si="486"/>
        <v>-8.3081216447004174</v>
      </c>
      <c r="J1929" s="73">
        <f t="shared" si="480"/>
        <v>8.3098989641180818</v>
      </c>
      <c r="K1929" s="66">
        <f t="shared" si="481"/>
        <v>1.1777455494963351</v>
      </c>
      <c r="L1929" s="69">
        <f t="shared" si="487"/>
        <v>11.710361867820259</v>
      </c>
      <c r="M1929" s="66">
        <f t="shared" si="487"/>
        <v>-24.15108040924461</v>
      </c>
      <c r="N1929" s="69">
        <f t="shared" si="488"/>
        <v>4.7454273625069225</v>
      </c>
      <c r="O1929" s="69">
        <f t="shared" si="489"/>
        <v>-4.0046763587475555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20240622320636353</v>
      </c>
      <c r="G1930" s="77">
        <f t="shared" si="485"/>
        <v>-2.1796708279911314E-2</v>
      </c>
      <c r="H1930" s="69">
        <f t="shared" si="486"/>
        <v>0.17145327438892288</v>
      </c>
      <c r="I1930" s="66">
        <f t="shared" si="486"/>
        <v>-8.3081654251920192</v>
      </c>
      <c r="J1930" s="73">
        <f t="shared" si="480"/>
        <v>8.3099343533902097</v>
      </c>
      <c r="K1930" s="66">
        <f t="shared" si="481"/>
        <v>1.1777505542662612</v>
      </c>
      <c r="L1930" s="69">
        <f t="shared" si="487"/>
        <v>11.710705585906553</v>
      </c>
      <c r="M1930" s="66">
        <f t="shared" si="487"/>
        <v>-24.167696652534012</v>
      </c>
      <c r="N1930" s="69">
        <f t="shared" si="488"/>
        <v>4.7454273625069225</v>
      </c>
      <c r="O1930" s="69">
        <f t="shared" si="489"/>
        <v>-4.0046763587475555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20192918894231929</v>
      </c>
      <c r="G1931" s="77">
        <f t="shared" si="485"/>
        <v>-2.1703565544310521E-2</v>
      </c>
      <c r="H1931" s="69">
        <f t="shared" si="486"/>
        <v>0.17104846194251017</v>
      </c>
      <c r="I1931" s="66">
        <f t="shared" si="486"/>
        <v>-8.3082090186085793</v>
      </c>
      <c r="J1931" s="73">
        <f t="shared" si="480"/>
        <v>8.3099695952044161</v>
      </c>
      <c r="K1931" s="66">
        <f t="shared" si="481"/>
        <v>1.1777555381826086</v>
      </c>
      <c r="L1931" s="69">
        <f t="shared" si="487"/>
        <v>11.71104849245533</v>
      </c>
      <c r="M1931" s="66">
        <f t="shared" si="487"/>
        <v>-24.184312983384395</v>
      </c>
      <c r="N1931" s="69">
        <f t="shared" si="488"/>
        <v>4.7454273625069225</v>
      </c>
      <c r="O1931" s="69">
        <f t="shared" si="489"/>
        <v>-4.0046763587475555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2014532733504085</v>
      </c>
      <c r="G1932" s="77">
        <f t="shared" si="485"/>
        <v>-2.16108159550501E-2</v>
      </c>
      <c r="H1932" s="69">
        <f t="shared" si="486"/>
        <v>0.17064460356462552</v>
      </c>
      <c r="I1932" s="66">
        <f t="shared" si="486"/>
        <v>-8.308252425739667</v>
      </c>
      <c r="J1932" s="73">
        <f t="shared" si="480"/>
        <v>8.3100046901632236</v>
      </c>
      <c r="K1932" s="66">
        <f t="shared" si="481"/>
        <v>1.1777605013305863</v>
      </c>
      <c r="L1932" s="69">
        <f t="shared" si="487"/>
        <v>11.711390589379215</v>
      </c>
      <c r="M1932" s="66">
        <f t="shared" si="487"/>
        <v>-24.200929401421611</v>
      </c>
      <c r="N1932" s="69">
        <f t="shared" si="488"/>
        <v>4.7454273625069225</v>
      </c>
      <c r="O1932" s="69">
        <f t="shared" si="489"/>
        <v>-4.0046763587475555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20097847384363252</v>
      </c>
      <c r="G1933" s="77">
        <f t="shared" si="485"/>
        <v>-2.1518457879789565E-2</v>
      </c>
      <c r="H1933" s="69">
        <f t="shared" si="486"/>
        <v>0.17024169701792471</v>
      </c>
      <c r="I1933" s="66">
        <f t="shared" si="486"/>
        <v>-8.3082956473715779</v>
      </c>
      <c r="J1933" s="73">
        <f t="shared" si="480"/>
        <v>8.3100396388667761</v>
      </c>
      <c r="K1933" s="66">
        <f t="shared" si="481"/>
        <v>1.1777654437950671</v>
      </c>
      <c r="L1933" s="69">
        <f t="shared" si="487"/>
        <v>11.711731878586345</v>
      </c>
      <c r="M1933" s="66">
        <f t="shared" si="487"/>
        <v>-24.217545906273092</v>
      </c>
      <c r="N1933" s="69">
        <f t="shared" si="488"/>
        <v>4.7454273625069225</v>
      </c>
      <c r="O1933" s="69">
        <f t="shared" si="489"/>
        <v>-4.0046763587475555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20050478784074144</v>
      </c>
      <c r="G1934" s="77">
        <f t="shared" si="485"/>
        <v>-2.1426489692789374E-2</v>
      </c>
      <c r="H1934" s="69">
        <f t="shared" si="486"/>
        <v>0.16983974007023744</v>
      </c>
      <c r="I1934" s="66">
        <f t="shared" si="486"/>
        <v>-8.308338684287337</v>
      </c>
      <c r="J1934" s="73">
        <f t="shared" si="480"/>
        <v>8.3100744419128141</v>
      </c>
      <c r="K1934" s="66">
        <f t="shared" si="481"/>
        <v>1.1777703656605838</v>
      </c>
      <c r="L1934" s="69">
        <f t="shared" si="487"/>
        <v>11.712072361980381</v>
      </c>
      <c r="M1934" s="66">
        <f t="shared" si="487"/>
        <v>-24.234162497567834</v>
      </c>
      <c r="N1934" s="69">
        <f t="shared" si="488"/>
        <v>4.7454273625069225</v>
      </c>
      <c r="O1934" s="69">
        <f t="shared" si="489"/>
        <v>-4.0046763587475555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20003221276622207</v>
      </c>
      <c r="G1935" s="77">
        <f t="shared" si="485"/>
        <v>-2.133490977492869E-2</v>
      </c>
      <c r="H1935" s="69">
        <f t="shared" si="486"/>
        <v>0.16943873049455596</v>
      </c>
      <c r="I1935" s="66">
        <f t="shared" si="486"/>
        <v>-8.3083815372667225</v>
      </c>
      <c r="J1935" s="73">
        <f t="shared" si="480"/>
        <v>8.310109099896712</v>
      </c>
      <c r="K1935" s="66">
        <f t="shared" si="481"/>
        <v>1.1777752670113346</v>
      </c>
      <c r="L1935" s="69">
        <f t="shared" si="487"/>
        <v>11.712412041460521</v>
      </c>
      <c r="M1935" s="66">
        <f t="shared" si="487"/>
        <v>-24.250779174936408</v>
      </c>
      <c r="N1935" s="69">
        <f t="shared" si="488"/>
        <v>4.7454273625069225</v>
      </c>
      <c r="O1935" s="69">
        <f t="shared" si="489"/>
        <v>-4.0046763587475555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1995607460502872</v>
      </c>
      <c r="G1936" s="77">
        <f t="shared" si="485"/>
        <v>-2.1243716513643207E-2</v>
      </c>
      <c r="H1936" s="69">
        <f t="shared" si="486"/>
        <v>0.16903866606902351</v>
      </c>
      <c r="I1936" s="66">
        <f t="shared" si="486"/>
        <v>-8.3084242070862722</v>
      </c>
      <c r="J1936" s="73">
        <f t="shared" si="480"/>
        <v>8.3101436134114763</v>
      </c>
      <c r="K1936" s="66">
        <f t="shared" si="481"/>
        <v>1.1777801479311825</v>
      </c>
      <c r="L1936" s="69">
        <f t="shared" si="487"/>
        <v>11.712750918921509</v>
      </c>
      <c r="M1936" s="66">
        <f t="shared" si="487"/>
        <v>-24.267395938010942</v>
      </c>
      <c r="N1936" s="69">
        <f t="shared" si="488"/>
        <v>4.7454273625069225</v>
      </c>
      <c r="O1936" s="69">
        <f t="shared" si="489"/>
        <v>-4.0046763587475555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19909038512886426</v>
      </c>
      <c r="G1937" s="77">
        <f t="shared" si="485"/>
        <v>-2.1152908302912721E-2</v>
      </c>
      <c r="H1937" s="69">
        <f t="shared" si="486"/>
        <v>0.16863954457692293</v>
      </c>
      <c r="I1937" s="66">
        <f t="shared" si="486"/>
        <v>-8.3084666945193</v>
      </c>
      <c r="J1937" s="73">
        <f t="shared" si="480"/>
        <v>8.3101779830477494</v>
      </c>
      <c r="K1937" s="66">
        <f t="shared" si="481"/>
        <v>1.1777850085036567</v>
      </c>
      <c r="L1937" s="69">
        <f t="shared" si="487"/>
        <v>11.713088996253648</v>
      </c>
      <c r="M1937" s="66">
        <f t="shared" si="487"/>
        <v>-24.284012786425116</v>
      </c>
      <c r="N1937" s="69">
        <f t="shared" si="488"/>
        <v>4.7454273625069225</v>
      </c>
      <c r="O1937" s="69">
        <f t="shared" si="489"/>
        <v>-4.0046763587475555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19862112744358398</v>
      </c>
      <c r="G1938" s="77">
        <f t="shared" si="485"/>
        <v>-2.1062483543236254E-2</v>
      </c>
      <c r="H1938" s="69">
        <f t="shared" si="486"/>
        <v>0.16824136380666521</v>
      </c>
      <c r="I1938" s="66">
        <f t="shared" si="486"/>
        <v>-8.3085090003359063</v>
      </c>
      <c r="J1938" s="73">
        <f t="shared" si="480"/>
        <v>8.3102122093938302</v>
      </c>
      <c r="K1938" s="66">
        <f t="shared" si="481"/>
        <v>1.1777898488119549</v>
      </c>
      <c r="L1938" s="69">
        <f t="shared" si="487"/>
        <v>11.713426275342801</v>
      </c>
      <c r="M1938" s="66">
        <f t="shared" si="487"/>
        <v>-24.300629719814154</v>
      </c>
      <c r="N1938" s="69">
        <f t="shared" si="488"/>
        <v>4.7454273625069225</v>
      </c>
      <c r="O1938" s="69">
        <f t="shared" si="489"/>
        <v>-4.0046763587475555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19815297044176933</v>
      </c>
      <c r="G1939" s="77">
        <f t="shared" si="485"/>
        <v>-2.0972440641605417E-2</v>
      </c>
      <c r="H1939" s="69">
        <f t="shared" si="486"/>
        <v>0.16784412155177805</v>
      </c>
      <c r="I1939" s="66">
        <f t="shared" si="486"/>
        <v>-8.3085511253029924</v>
      </c>
      <c r="J1939" s="73">
        <f t="shared" si="480"/>
        <v>8.3102462930356715</v>
      </c>
      <c r="K1939" s="66">
        <f t="shared" si="481"/>
        <v>1.1777946689389427</v>
      </c>
      <c r="L1939" s="69">
        <f t="shared" si="487"/>
        <v>11.713762758070414</v>
      </c>
      <c r="M1939" s="66">
        <f t="shared" si="487"/>
        <v>-24.317246737814827</v>
      </c>
      <c r="N1939" s="69">
        <f t="shared" si="488"/>
        <v>4.7454273625069225</v>
      </c>
      <c r="O1939" s="69">
        <f t="shared" si="489"/>
        <v>-4.0046763587475555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19768591157642409</v>
      </c>
      <c r="G1940" s="77">
        <f t="shared" si="485"/>
        <v>-2.0882778011481307E-2</v>
      </c>
      <c r="H1940" s="69">
        <f t="shared" ref="H1940:I1955" si="490">H1939+$B$4*F1939</f>
        <v>0.1674478156108945</v>
      </c>
      <c r="I1940" s="66">
        <f t="shared" si="490"/>
        <v>-8.3085930701842763</v>
      </c>
      <c r="J1940" s="73">
        <f t="shared" si="480"/>
        <v>8.3102802345568971</v>
      </c>
      <c r="K1940" s="66">
        <f t="shared" si="481"/>
        <v>1.1777994689671563</v>
      </c>
      <c r="L1940" s="69">
        <f t="shared" ref="L1940:M1955" si="491">L1939+$B$4*H1939</f>
        <v>11.714098446313518</v>
      </c>
      <c r="M1940" s="66">
        <f t="shared" si="491"/>
        <v>-24.333863840065433</v>
      </c>
      <c r="N1940" s="69">
        <f t="shared" si="488"/>
        <v>4.7454273625069225</v>
      </c>
      <c r="O1940" s="69">
        <f t="shared" si="489"/>
        <v>-4.0046763587475555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19721994830622183</v>
      </c>
      <c r="G1941" s="77">
        <f t="shared" si="485"/>
        <v>-2.0793494072764318E-2</v>
      </c>
      <c r="H1941" s="69">
        <f t="shared" si="490"/>
        <v>0.16705244378774164</v>
      </c>
      <c r="I1941" s="66">
        <f t="shared" si="490"/>
        <v>-8.3086348357402997</v>
      </c>
      <c r="J1941" s="73">
        <f t="shared" si="480"/>
        <v>8.3103140345388091</v>
      </c>
      <c r="K1941" s="66">
        <f t="shared" si="481"/>
        <v>1.1778042489788039</v>
      </c>
      <c r="L1941" s="69">
        <f t="shared" si="491"/>
        <v>11.714433341944739</v>
      </c>
      <c r="M1941" s="66">
        <f t="shared" si="491"/>
        <v>-24.350481026205802</v>
      </c>
      <c r="N1941" s="69">
        <f t="shared" si="488"/>
        <v>4.7454273625069225</v>
      </c>
      <c r="O1941" s="69">
        <f t="shared" si="489"/>
        <v>-4.0046763587475555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19675507809549489</v>
      </c>
      <c r="G1942" s="77">
        <f t="shared" si="485"/>
        <v>-2.0704587251767492E-2</v>
      </c>
      <c r="H1942" s="69">
        <f t="shared" si="490"/>
        <v>0.1666580038911292</v>
      </c>
      <c r="I1942" s="66">
        <f t="shared" si="490"/>
        <v>-8.3086764227284444</v>
      </c>
      <c r="J1942" s="73">
        <f t="shared" si="480"/>
        <v>8.3103476935603915</v>
      </c>
      <c r="K1942" s="66">
        <f t="shared" si="481"/>
        <v>1.177809009055766</v>
      </c>
      <c r="L1942" s="69">
        <f t="shared" si="491"/>
        <v>11.714767446832314</v>
      </c>
      <c r="M1942" s="66">
        <f t="shared" si="491"/>
        <v>-24.367098295877284</v>
      </c>
      <c r="N1942" s="69">
        <f t="shared" si="488"/>
        <v>4.7454273625069225</v>
      </c>
      <c r="O1942" s="69">
        <f t="shared" si="489"/>
        <v>-4.0046763587475555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19629129841422288</v>
      </c>
      <c r="G1943" s="77">
        <f t="shared" si="485"/>
        <v>-2.0616055981204084E-2</v>
      </c>
      <c r="H1943" s="69">
        <f t="shared" si="490"/>
        <v>0.16626449373493821</v>
      </c>
      <c r="I1943" s="66">
        <f t="shared" si="490"/>
        <v>-8.308717831902948</v>
      </c>
      <c r="J1943" s="73">
        <f t="shared" si="480"/>
        <v>8.3103812121983296</v>
      </c>
      <c r="K1943" s="66">
        <f t="shared" si="481"/>
        <v>1.1778137492795973</v>
      </c>
      <c r="L1943" s="69">
        <f t="shared" si="491"/>
        <v>11.715100762840096</v>
      </c>
      <c r="M1943" s="66">
        <f t="shared" si="491"/>
        <v>-24.383715648722742</v>
      </c>
      <c r="N1943" s="69">
        <f t="shared" si="488"/>
        <v>4.7454273625069225</v>
      </c>
      <c r="O1943" s="69">
        <f t="shared" si="489"/>
        <v>-4.0046763587475555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19582860673802169</v>
      </c>
      <c r="G1944" s="77">
        <f t="shared" si="485"/>
        <v>-2.0527898700141378E-2</v>
      </c>
      <c r="H1944" s="69">
        <f t="shared" si="490"/>
        <v>0.16587191113810976</v>
      </c>
      <c r="I1944" s="66">
        <f t="shared" si="490"/>
        <v>-8.3087590640149109</v>
      </c>
      <c r="J1944" s="73">
        <f t="shared" si="480"/>
        <v>8.3104145910270049</v>
      </c>
      <c r="K1944" s="66">
        <f t="shared" si="481"/>
        <v>1.1778184697315275</v>
      </c>
      <c r="L1944" s="69">
        <f t="shared" si="491"/>
        <v>11.715433291827566</v>
      </c>
      <c r="M1944" s="66">
        <f t="shared" si="491"/>
        <v>-24.400333084386549</v>
      </c>
      <c r="N1944" s="69">
        <f t="shared" si="488"/>
        <v>4.7454273625069225</v>
      </c>
      <c r="O1944" s="69">
        <f t="shared" si="489"/>
        <v>-4.0046763587475555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19536700054813233</v>
      </c>
      <c r="G1945" s="77">
        <f t="shared" si="485"/>
        <v>-2.0440113853998909E-2</v>
      </c>
      <c r="H1945" s="69">
        <f t="shared" si="490"/>
        <v>0.16548025392463372</v>
      </c>
      <c r="I1945" s="66">
        <f t="shared" si="490"/>
        <v>-8.3088001198123109</v>
      </c>
      <c r="J1945" s="73">
        <f t="shared" si="480"/>
        <v>8.3104478306185179</v>
      </c>
      <c r="K1945" s="66">
        <f t="shared" si="481"/>
        <v>1.1778231704924631</v>
      </c>
      <c r="L1945" s="69">
        <f t="shared" si="491"/>
        <v>11.715765035649842</v>
      </c>
      <c r="M1945" s="66">
        <f t="shared" si="491"/>
        <v>-24.416950602514579</v>
      </c>
      <c r="N1945" s="69">
        <f t="shared" si="488"/>
        <v>4.7454273625069225</v>
      </c>
      <c r="O1945" s="69">
        <f t="shared" si="489"/>
        <v>-4.0046763587475555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19490647733140995</v>
      </c>
      <c r="G1946" s="77">
        <f t="shared" si="485"/>
        <v>-2.0352699894505832E-2</v>
      </c>
      <c r="H1946" s="69">
        <f t="shared" si="490"/>
        <v>0.16508951992353746</v>
      </c>
      <c r="I1946" s="66">
        <f t="shared" si="490"/>
        <v>-8.3088410000400188</v>
      </c>
      <c r="J1946" s="73">
        <f t="shared" si="480"/>
        <v>8.3104809315426866</v>
      </c>
      <c r="K1946" s="66">
        <f t="shared" si="481"/>
        <v>1.1778278516429881</v>
      </c>
      <c r="L1946" s="69">
        <f t="shared" si="491"/>
        <v>11.716095996157691</v>
      </c>
      <c r="M1946" s="66">
        <f t="shared" si="491"/>
        <v>-24.433568202754202</v>
      </c>
      <c r="N1946" s="69">
        <f t="shared" si="488"/>
        <v>4.7454273625069225</v>
      </c>
      <c r="O1946" s="69">
        <f t="shared" si="489"/>
        <v>-4.0046763587475555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1944470345803124</v>
      </c>
      <c r="G1947" s="77">
        <f t="shared" si="485"/>
        <v>-2.0265655279686712E-2</v>
      </c>
      <c r="H1947" s="69">
        <f t="shared" si="490"/>
        <v>0.16469970696887465</v>
      </c>
      <c r="I1947" s="66">
        <f t="shared" si="490"/>
        <v>-8.3088817054398074</v>
      </c>
      <c r="J1947" s="73">
        <f t="shared" si="480"/>
        <v>8.3105138943670607</v>
      </c>
      <c r="K1947" s="66">
        <f t="shared" si="481"/>
        <v>1.177832513263366</v>
      </c>
      <c r="L1947" s="69">
        <f t="shared" si="491"/>
        <v>11.716426175197538</v>
      </c>
      <c r="M1947" s="66">
        <f t="shared" si="491"/>
        <v>-24.450185884754283</v>
      </c>
      <c r="N1947" s="69">
        <f t="shared" si="488"/>
        <v>4.7454273625069225</v>
      </c>
      <c r="O1947" s="69">
        <f t="shared" si="489"/>
        <v>-4.0046763587475555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19398866979288953</v>
      </c>
      <c r="G1948" s="77">
        <f t="shared" si="485"/>
        <v>-2.0178978473827769E-2</v>
      </c>
      <c r="H1948" s="69">
        <f t="shared" si="490"/>
        <v>0.16431081289971403</v>
      </c>
      <c r="I1948" s="66">
        <f t="shared" si="490"/>
        <v>-8.3089222367503677</v>
      </c>
      <c r="J1948" s="73">
        <f t="shared" si="480"/>
        <v>8.3105467196569265</v>
      </c>
      <c r="K1948" s="66">
        <f t="shared" si="481"/>
        <v>1.1778371554335394</v>
      </c>
      <c r="L1948" s="69">
        <f t="shared" si="491"/>
        <v>11.716755574611476</v>
      </c>
      <c r="M1948" s="66">
        <f t="shared" si="491"/>
        <v>-24.466803648165165</v>
      </c>
      <c r="N1948" s="69">
        <f t="shared" si="488"/>
        <v>4.7454273625069225</v>
      </c>
      <c r="O1948" s="69">
        <f t="shared" si="489"/>
        <v>-4.0046763587475555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19353138047277169</v>
      </c>
      <c r="G1949" s="77">
        <f t="shared" si="485"/>
        <v>-2.0092667947464449E-2</v>
      </c>
      <c r="H1949" s="69">
        <f t="shared" si="490"/>
        <v>0.16392283556012824</v>
      </c>
      <c r="I1949" s="66">
        <f t="shared" si="490"/>
        <v>-8.3089625947073156</v>
      </c>
      <c r="J1949" s="73">
        <f t="shared" si="480"/>
        <v>8.3105794079753199</v>
      </c>
      <c r="K1949" s="66">
        <f t="shared" si="481"/>
        <v>1.1778417782331336</v>
      </c>
      <c r="L1949" s="69">
        <f t="shared" si="491"/>
        <v>11.717084196237275</v>
      </c>
      <c r="M1949" s="66">
        <f t="shared" si="491"/>
        <v>-24.483421492638666</v>
      </c>
      <c r="N1949" s="69">
        <f t="shared" si="488"/>
        <v>4.7454273625069225</v>
      </c>
      <c r="O1949" s="69">
        <f t="shared" si="489"/>
        <v>-4.0046763587475555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19307516412915898</v>
      </c>
      <c r="G1950" s="77">
        <f t="shared" si="485"/>
        <v>-2.000672217734234E-2</v>
      </c>
      <c r="H1950" s="69">
        <f t="shared" si="490"/>
        <v>0.16353577279918269</v>
      </c>
      <c r="I1950" s="66">
        <f t="shared" si="490"/>
        <v>-8.30900278004321</v>
      </c>
      <c r="J1950" s="73">
        <f t="shared" si="480"/>
        <v>8.3106119598830279</v>
      </c>
      <c r="K1950" s="66">
        <f t="shared" si="481"/>
        <v>1.1778463817414551</v>
      </c>
      <c r="L1950" s="69">
        <f t="shared" si="491"/>
        <v>11.717412041908396</v>
      </c>
      <c r="M1950" s="66">
        <f t="shared" si="491"/>
        <v>-24.500039417828081</v>
      </c>
      <c r="N1950" s="69">
        <f t="shared" si="488"/>
        <v>4.7454273625069225</v>
      </c>
      <c r="O1950" s="69">
        <f t="shared" si="489"/>
        <v>-4.0046763587475555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19262001827681</v>
      </c>
      <c r="G1951" s="77">
        <f t="shared" si="485"/>
        <v>-1.9921139646413621E-2</v>
      </c>
      <c r="H1951" s="69">
        <f t="shared" si="490"/>
        <v>0.16314962247092438</v>
      </c>
      <c r="I1951" s="66">
        <f t="shared" si="490"/>
        <v>-8.3090427934875652</v>
      </c>
      <c r="J1951" s="73">
        <f t="shared" si="480"/>
        <v>8.3106443759386099</v>
      </c>
      <c r="K1951" s="66">
        <f t="shared" si="481"/>
        <v>1.1778509660374958</v>
      </c>
      <c r="L1951" s="69">
        <f t="shared" si="491"/>
        <v>11.717739113453995</v>
      </c>
      <c r="M1951" s="66">
        <f t="shared" si="491"/>
        <v>-24.516657423388168</v>
      </c>
      <c r="N1951" s="69">
        <f t="shared" si="488"/>
        <v>4.7454273625069225</v>
      </c>
      <c r="O1951" s="69">
        <f t="shared" si="489"/>
        <v>-4.0046763587475555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19216594043603102</v>
      </c>
      <c r="G1952" s="77">
        <f t="shared" si="485"/>
        <v>-1.9835918843778444E-2</v>
      </c>
      <c r="H1952" s="69">
        <f t="shared" si="490"/>
        <v>0.16276438243437075</v>
      </c>
      <c r="I1952" s="66">
        <f t="shared" si="490"/>
        <v>-8.3090826357668579</v>
      </c>
      <c r="J1952" s="73">
        <f t="shared" si="480"/>
        <v>8.3106766566983925</v>
      </c>
      <c r="K1952" s="66">
        <f t="shared" si="481"/>
        <v>1.1778555311999317</v>
      </c>
      <c r="L1952" s="69">
        <f t="shared" si="491"/>
        <v>11.718065412698936</v>
      </c>
      <c r="M1952" s="66">
        <f t="shared" si="491"/>
        <v>-24.533275508975144</v>
      </c>
      <c r="N1952" s="69">
        <f t="shared" si="488"/>
        <v>4.7454273625069225</v>
      </c>
      <c r="O1952" s="69">
        <f t="shared" si="489"/>
        <v>-4.0046763587475555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19171292813266458</v>
      </c>
      <c r="G1953" s="77">
        <f t="shared" si="485"/>
        <v>-1.9751058264699139E-2</v>
      </c>
      <c r="H1953" s="69">
        <f t="shared" si="490"/>
        <v>0.16238005055349869</v>
      </c>
      <c r="I1953" s="66">
        <f t="shared" si="490"/>
        <v>-8.3091223076045448</v>
      </c>
      <c r="J1953" s="73">
        <f t="shared" si="480"/>
        <v>8.3107088027164817</v>
      </c>
      <c r="K1953" s="66">
        <f t="shared" si="481"/>
        <v>1.1778600773071246</v>
      </c>
      <c r="L1953" s="69">
        <f t="shared" si="491"/>
        <v>11.718390941463804</v>
      </c>
      <c r="M1953" s="66">
        <f t="shared" si="491"/>
        <v>-24.549893674246679</v>
      </c>
      <c r="N1953" s="69">
        <f t="shared" si="488"/>
        <v>4.7454273625069225</v>
      </c>
      <c r="O1953" s="69">
        <f t="shared" si="489"/>
        <v>-4.0046763587475555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19126097889807878</v>
      </c>
      <c r="G1954" s="77">
        <f t="shared" si="485"/>
        <v>-1.9666556410555813E-2</v>
      </c>
      <c r="H1954" s="69">
        <f t="shared" si="490"/>
        <v>0.16199662469723336</v>
      </c>
      <c r="I1954" s="66">
        <f t="shared" si="490"/>
        <v>-8.3091618097210738</v>
      </c>
      <c r="J1954" s="73">
        <f t="shared" si="480"/>
        <v>8.3107408145447828</v>
      </c>
      <c r="K1954" s="66">
        <f t="shared" si="481"/>
        <v>1.1778646044371255</v>
      </c>
      <c r="L1954" s="69">
        <f t="shared" si="491"/>
        <v>11.718715701564911</v>
      </c>
      <c r="M1954" s="66">
        <f t="shared" si="491"/>
        <v>-24.566511918861888</v>
      </c>
      <c r="N1954" s="69">
        <f t="shared" si="488"/>
        <v>4.7454273625069225</v>
      </c>
      <c r="O1954" s="69">
        <f t="shared" si="489"/>
        <v>-4.0046763587475555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19081009026915624</v>
      </c>
      <c r="G1955" s="77">
        <f t="shared" si="485"/>
        <v>-1.9582411788817922E-2</v>
      </c>
      <c r="H1955" s="69">
        <f t="shared" si="490"/>
        <v>0.16161410273943722</v>
      </c>
      <c r="I1955" s="66">
        <f t="shared" si="490"/>
        <v>-8.3092011428338957</v>
      </c>
      <c r="J1955" s="73">
        <f t="shared" si="480"/>
        <v>8.3107726927329928</v>
      </c>
      <c r="K1955" s="66">
        <f t="shared" si="481"/>
        <v>1.1778691126676728</v>
      </c>
      <c r="L1955" s="69">
        <f t="shared" si="491"/>
        <v>11.719039694814304</v>
      </c>
      <c r="M1955" s="66">
        <f t="shared" si="491"/>
        <v>-24.583130242481332</v>
      </c>
      <c r="N1955" s="69">
        <f t="shared" si="488"/>
        <v>4.7454273625069225</v>
      </c>
      <c r="O1955" s="69">
        <f t="shared" si="489"/>
        <v>-4.0046763587475555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19036025978828303</v>
      </c>
      <c r="G1956" s="77">
        <f t="shared" si="485"/>
        <v>-1.9498622913026509E-2</v>
      </c>
      <c r="H1956" s="69">
        <f t="shared" ref="H1956:I1971" si="492">H1955+$B$4*F1955</f>
        <v>0.16123248255889891</v>
      </c>
      <c r="I1956" s="66">
        <f t="shared" si="492"/>
        <v>-8.3092403076574737</v>
      </c>
      <c r="J1956" s="73">
        <f t="shared" si="480"/>
        <v>8.3108044378286134</v>
      </c>
      <c r="K1956" s="66">
        <f t="shared" si="481"/>
        <v>1.1778736020761944</v>
      </c>
      <c r="L1956" s="69">
        <f t="shared" ref="L1956:M1971" si="493">L1955+$B$4*H1955</f>
        <v>11.719362923019784</v>
      </c>
      <c r="M1956" s="66">
        <f t="shared" si="493"/>
        <v>-24.599748644767001</v>
      </c>
      <c r="N1956" s="69">
        <f t="shared" si="488"/>
        <v>4.7454273625069225</v>
      </c>
      <c r="O1956" s="69">
        <f t="shared" si="489"/>
        <v>-4.0046763587475555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8991148500333746</v>
      </c>
      <c r="G1957" s="77">
        <f t="shared" si="485"/>
        <v>-1.9415188302785324E-2</v>
      </c>
      <c r="H1957" s="69">
        <f t="shared" si="492"/>
        <v>0.16085176203932233</v>
      </c>
      <c r="I1957" s="66">
        <f t="shared" si="492"/>
        <v>-8.3092793049032991</v>
      </c>
      <c r="J1957" s="73">
        <f t="shared" si="480"/>
        <v>8.3108360503769667</v>
      </c>
      <c r="K1957" s="66">
        <f t="shared" si="481"/>
        <v>1.1778780727398099</v>
      </c>
      <c r="L1957" s="69">
        <f t="shared" si="493"/>
        <v>11.719685387984901</v>
      </c>
      <c r="M1957" s="66">
        <f t="shared" si="493"/>
        <v>-24.616367125382315</v>
      </c>
      <c r="N1957" s="69">
        <f t="shared" si="488"/>
        <v>4.7454273625069225</v>
      </c>
      <c r="O1957" s="69">
        <f t="shared" si="489"/>
        <v>-4.0046763587475555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8946376346767951</v>
      </c>
      <c r="G1958" s="77">
        <f t="shared" si="485"/>
        <v>-1.9332106483714639E-2</v>
      </c>
      <c r="H1958" s="69">
        <f t="shared" si="492"/>
        <v>0.16047193906931564</v>
      </c>
      <c r="I1958" s="66">
        <f t="shared" si="492"/>
        <v>-8.3093181352799039</v>
      </c>
      <c r="J1958" s="73">
        <f t="shared" si="480"/>
        <v>8.310867530921195</v>
      </c>
      <c r="K1958" s="66">
        <f t="shared" si="481"/>
        <v>1.1778825247353311</v>
      </c>
      <c r="L1958" s="69">
        <f t="shared" si="493"/>
        <v>11.720007091508981</v>
      </c>
      <c r="M1958" s="66">
        <f t="shared" si="493"/>
        <v>-24.632985683992121</v>
      </c>
      <c r="N1958" s="69">
        <f t="shared" si="488"/>
        <v>4.7454273625069225</v>
      </c>
      <c r="O1958" s="69">
        <f t="shared" si="489"/>
        <v>-4.0046763587475555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8901709274013972</v>
      </c>
      <c r="G1959" s="77">
        <f t="shared" si="485"/>
        <v>-1.9249375987433481E-2</v>
      </c>
      <c r="H1959" s="69">
        <f t="shared" si="492"/>
        <v>0.16009301154238029</v>
      </c>
      <c r="I1959" s="66">
        <f t="shared" si="492"/>
        <v>-8.3093567994928712</v>
      </c>
      <c r="J1959" s="73">
        <f t="shared" si="480"/>
        <v>8.3108988800022789</v>
      </c>
      <c r="K1959" s="66">
        <f t="shared" si="481"/>
        <v>1.1778869581392635</v>
      </c>
      <c r="L1959" s="69">
        <f t="shared" si="493"/>
        <v>11.720328035387119</v>
      </c>
      <c r="M1959" s="66">
        <f t="shared" si="493"/>
        <v>-24.649604320262682</v>
      </c>
      <c r="N1959" s="69">
        <f t="shared" si="488"/>
        <v>4.7454273625069225</v>
      </c>
      <c r="O1959" s="69">
        <f t="shared" si="489"/>
        <v>-4.0046763587475555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8857147038500832</v>
      </c>
      <c r="G1960" s="77">
        <f t="shared" si="485"/>
        <v>-1.9166995351534766E-2</v>
      </c>
      <c r="H1960" s="69">
        <f t="shared" si="492"/>
        <v>0.15971497735690002</v>
      </c>
      <c r="I1960" s="66">
        <f t="shared" si="492"/>
        <v>-8.309395298244846</v>
      </c>
      <c r="J1960" s="73">
        <f t="shared" si="480"/>
        <v>8.3109300981590302</v>
      </c>
      <c r="K1960" s="66">
        <f t="shared" si="481"/>
        <v>1.1778913730278064</v>
      </c>
      <c r="L1960" s="69">
        <f t="shared" si="493"/>
        <v>11.720648221410205</v>
      </c>
      <c r="M1960" s="66">
        <f t="shared" si="493"/>
        <v>-24.666223033861669</v>
      </c>
      <c r="N1960" s="69">
        <f t="shared" si="488"/>
        <v>4.7454273625069225</v>
      </c>
      <c r="O1960" s="69">
        <f t="shared" si="489"/>
        <v>-4.0046763587475555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8812689397202398</v>
      </c>
      <c r="G1961" s="77">
        <f t="shared" si="485"/>
        <v>-1.9084963119578191E-2</v>
      </c>
      <c r="H1961" s="69">
        <f t="shared" si="492"/>
        <v>0.15933783441613</v>
      </c>
      <c r="I1961" s="66">
        <f t="shared" si="492"/>
        <v>-8.3094336322355495</v>
      </c>
      <c r="J1961" s="73">
        <f t="shared" si="480"/>
        <v>8.3109611859281181</v>
      </c>
      <c r="K1961" s="66">
        <f t="shared" si="481"/>
        <v>1.1778957694768555</v>
      </c>
      <c r="L1961" s="69">
        <f t="shared" si="493"/>
        <v>11.720967651364919</v>
      </c>
      <c r="M1961" s="66">
        <f t="shared" si="493"/>
        <v>-24.682841824458158</v>
      </c>
      <c r="N1961" s="69">
        <f t="shared" si="488"/>
        <v>4.7454273625069225</v>
      </c>
      <c r="O1961" s="69">
        <f t="shared" si="489"/>
        <v>-4.0046763587475555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8768336107636324</v>
      </c>
      <c r="G1962" s="77">
        <f t="shared" si="485"/>
        <v>-1.9003277841044053E-2</v>
      </c>
      <c r="H1962" s="69">
        <f t="shared" si="492"/>
        <v>0.15896158062818597</v>
      </c>
      <c r="I1962" s="66">
        <f t="shared" si="492"/>
        <v>-8.3094718021617879</v>
      </c>
      <c r="J1962" s="73">
        <f t="shared" si="480"/>
        <v>8.310992143844059</v>
      </c>
      <c r="K1962" s="66">
        <f t="shared" si="481"/>
        <v>1.1779001475620028</v>
      </c>
      <c r="L1962" s="69">
        <f t="shared" si="493"/>
        <v>11.721286327033752</v>
      </c>
      <c r="M1962" s="66">
        <f t="shared" si="493"/>
        <v>-24.699460691722628</v>
      </c>
      <c r="N1962" s="69">
        <f t="shared" si="488"/>
        <v>4.7454273625069225</v>
      </c>
      <c r="O1962" s="69">
        <f t="shared" si="489"/>
        <v>-4.0046763587475555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8724086927862946</v>
      </c>
      <c r="G1963" s="77">
        <f t="shared" si="485"/>
        <v>-1.8921938071327915E-2</v>
      </c>
      <c r="H1963" s="69">
        <f t="shared" si="492"/>
        <v>0.15858621390603325</v>
      </c>
      <c r="I1963" s="66">
        <f t="shared" si="492"/>
        <v>-8.3095098087174701</v>
      </c>
      <c r="J1963" s="73">
        <f t="shared" si="480"/>
        <v>8.3110229724392468</v>
      </c>
      <c r="K1963" s="66">
        <f t="shared" si="481"/>
        <v>1.1779045073585395</v>
      </c>
      <c r="L1963" s="69">
        <f t="shared" si="493"/>
        <v>11.721604250195009</v>
      </c>
      <c r="M1963" s="66">
        <f t="shared" si="493"/>
        <v>-24.716079635326953</v>
      </c>
      <c r="N1963" s="69">
        <f t="shared" si="488"/>
        <v>4.7454273625069225</v>
      </c>
      <c r="O1963" s="69">
        <f t="shared" si="489"/>
        <v>-4.0046763587475555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8679941616484205</v>
      </c>
      <c r="G1964" s="77">
        <f t="shared" si="485"/>
        <v>-1.8840942371696201E-2</v>
      </c>
      <c r="H1964" s="69">
        <f t="shared" si="492"/>
        <v>0.158211732167476</v>
      </c>
      <c r="I1964" s="66">
        <f t="shared" si="492"/>
        <v>-8.3095476525936132</v>
      </c>
      <c r="J1964" s="73">
        <f t="shared" si="480"/>
        <v>8.3110536722439399</v>
      </c>
      <c r="K1964" s="66">
        <f t="shared" si="481"/>
        <v>1.1779088489414551</v>
      </c>
      <c r="L1964" s="69">
        <f t="shared" si="493"/>
        <v>11.72192142262282</v>
      </c>
      <c r="M1964" s="66">
        <f t="shared" si="493"/>
        <v>-24.732698654944386</v>
      </c>
      <c r="N1964" s="69">
        <f t="shared" si="488"/>
        <v>4.7454273625069225</v>
      </c>
      <c r="O1964" s="69">
        <f t="shared" si="489"/>
        <v>-4.0046763587475555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8635899932642544</v>
      </c>
      <c r="G1965" s="77">
        <f t="shared" si="485"/>
        <v>-1.8760289309286193E-2</v>
      </c>
      <c r="H1965" s="69">
        <f t="shared" si="492"/>
        <v>0.15783813333514632</v>
      </c>
      <c r="I1965" s="66">
        <f t="shared" si="492"/>
        <v>-8.3095853344783563</v>
      </c>
      <c r="J1965" s="73">
        <f t="shared" si="480"/>
        <v>8.3110842437862757</v>
      </c>
      <c r="K1965" s="66">
        <f t="shared" si="481"/>
        <v>1.177913172385439</v>
      </c>
      <c r="L1965" s="69">
        <f t="shared" si="493"/>
        <v>11.722237846087156</v>
      </c>
      <c r="M1965" s="66">
        <f t="shared" si="493"/>
        <v>-24.749317750249574</v>
      </c>
      <c r="N1965" s="69">
        <f t="shared" si="488"/>
        <v>4.7454273625069225</v>
      </c>
      <c r="O1965" s="69">
        <f t="shared" si="489"/>
        <v>-4.0046763587475555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859196163601981</v>
      </c>
      <c r="G1966" s="77">
        <f t="shared" si="485"/>
        <v>-1.8679977457079389E-2</v>
      </c>
      <c r="H1966" s="69">
        <f t="shared" si="492"/>
        <v>0.15746541533649347</v>
      </c>
      <c r="I1966" s="66">
        <f t="shared" si="492"/>
        <v>-8.3096228550569755</v>
      </c>
      <c r="J1966" s="73">
        <f t="shared" si="480"/>
        <v>8.3111146875922923</v>
      </c>
      <c r="K1966" s="66">
        <f t="shared" si="481"/>
        <v>1.1779174777648838</v>
      </c>
      <c r="L1966" s="69">
        <f t="shared" si="493"/>
        <v>11.722553522353826</v>
      </c>
      <c r="M1966" s="66">
        <f t="shared" si="493"/>
        <v>-24.765936920918531</v>
      </c>
      <c r="N1966" s="69">
        <f t="shared" si="488"/>
        <v>4.7454273625069225</v>
      </c>
      <c r="O1966" s="69">
        <f t="shared" si="489"/>
        <v>-4.0046763587475555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8548126486836222</v>
      </c>
      <c r="G1967" s="77">
        <f t="shared" si="485"/>
        <v>-1.8600005393855312E-2</v>
      </c>
      <c r="H1967" s="69">
        <f t="shared" si="492"/>
        <v>0.15709357610377309</v>
      </c>
      <c r="I1967" s="66">
        <f t="shared" si="492"/>
        <v>-8.3096602150118901</v>
      </c>
      <c r="J1967" s="73">
        <f t="shared" si="480"/>
        <v>8.3111450041859172</v>
      </c>
      <c r="K1967" s="66">
        <f t="shared" si="481"/>
        <v>1.1779217651538836</v>
      </c>
      <c r="L1967" s="69">
        <f t="shared" si="493"/>
        <v>11.722868453184498</v>
      </c>
      <c r="M1967" s="66">
        <f t="shared" si="493"/>
        <v>-24.782556166628645</v>
      </c>
      <c r="N1967" s="69">
        <f t="shared" si="488"/>
        <v>4.7454273625069225</v>
      </c>
      <c r="O1967" s="69">
        <f t="shared" si="489"/>
        <v>-4.0046763587475555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8504394245849234</v>
      </c>
      <c r="G1968" s="77">
        <f t="shared" si="485"/>
        <v>-1.8520371704193295E-2</v>
      </c>
      <c r="H1968" s="69">
        <f t="shared" si="492"/>
        <v>0.15672261357403636</v>
      </c>
      <c r="I1968" s="66">
        <f t="shared" si="492"/>
        <v>-8.3096974150226774</v>
      </c>
      <c r="J1968" s="73">
        <f t="shared" si="480"/>
        <v>8.3111751940889835</v>
      </c>
      <c r="K1968" s="66">
        <f t="shared" si="481"/>
        <v>1.1779260346262366</v>
      </c>
      <c r="L1968" s="69">
        <f t="shared" si="493"/>
        <v>11.723182640336706</v>
      </c>
      <c r="M1968" s="66">
        <f t="shared" si="493"/>
        <v>-24.799175487058669</v>
      </c>
      <c r="N1968" s="69">
        <f t="shared" si="488"/>
        <v>4.7454273625069225</v>
      </c>
      <c r="O1968" s="69">
        <f t="shared" si="489"/>
        <v>-4.0046763587475555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8460764674352464</v>
      </c>
      <c r="G1969" s="77">
        <f t="shared" si="485"/>
        <v>-1.8441074978449379E-2</v>
      </c>
      <c r="H1969" s="69">
        <f t="shared" si="492"/>
        <v>0.15635252568911936</v>
      </c>
      <c r="I1969" s="66">
        <f t="shared" si="492"/>
        <v>-8.309734455766085</v>
      </c>
      <c r="J1969" s="73">
        <f t="shared" si="480"/>
        <v>8.311205257821241</v>
      </c>
      <c r="K1969" s="66">
        <f t="shared" si="481"/>
        <v>1.1779302862554457</v>
      </c>
      <c r="L1969" s="69">
        <f t="shared" si="493"/>
        <v>11.723496085563854</v>
      </c>
      <c r="M1969" s="66">
        <f t="shared" si="493"/>
        <v>-24.815794881888714</v>
      </c>
      <c r="N1969" s="69">
        <f t="shared" si="488"/>
        <v>4.7454273625069225</v>
      </c>
      <c r="O1969" s="69">
        <f t="shared" si="489"/>
        <v>-4.0046763587475555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841723753417463</v>
      </c>
      <c r="G1970" s="77">
        <f t="shared" si="485"/>
        <v>-1.8362113812713687E-2</v>
      </c>
      <c r="H1970" s="69">
        <f t="shared" si="492"/>
        <v>0.15598331039563232</v>
      </c>
      <c r="I1970" s="66">
        <f t="shared" si="492"/>
        <v>-8.3097713379160414</v>
      </c>
      <c r="J1970" s="73">
        <f t="shared" si="480"/>
        <v>8.3112351959003625</v>
      </c>
      <c r="K1970" s="66">
        <f t="shared" si="481"/>
        <v>1.1779345201147204</v>
      </c>
      <c r="L1970" s="69">
        <f t="shared" si="493"/>
        <v>11.723808790615232</v>
      </c>
      <c r="M1970" s="66">
        <f t="shared" si="493"/>
        <v>-24.832414350800246</v>
      </c>
      <c r="N1970" s="69">
        <f t="shared" si="488"/>
        <v>4.7454273625069225</v>
      </c>
      <c r="O1970" s="69">
        <f t="shared" si="489"/>
        <v>-4.0046763587475555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8373812587678465</v>
      </c>
      <c r="G1971" s="77">
        <f t="shared" si="485"/>
        <v>-1.8283486808808647E-2</v>
      </c>
      <c r="H1971" s="69">
        <f t="shared" si="492"/>
        <v>0.15561496564494884</v>
      </c>
      <c r="I1971" s="66">
        <f t="shared" si="492"/>
        <v>-8.3098080621436665</v>
      </c>
      <c r="J1971" s="73">
        <f t="shared" si="480"/>
        <v>8.31126500884195</v>
      </c>
      <c r="K1971" s="66">
        <f t="shared" si="481"/>
        <v>1.177938736276978</v>
      </c>
      <c r="L1971" s="69">
        <f t="shared" si="493"/>
        <v>11.724120757236022</v>
      </c>
      <c r="M1971" s="66">
        <f t="shared" si="493"/>
        <v>-24.849033893476079</v>
      </c>
      <c r="N1971" s="69">
        <f t="shared" si="488"/>
        <v>4.7454273625069225</v>
      </c>
      <c r="O1971" s="69">
        <f t="shared" si="489"/>
        <v>-4.0046763587475555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8330489597759639</v>
      </c>
      <c r="G1972" s="77">
        <f t="shared" si="485"/>
        <v>-1.8205192574246354E-2</v>
      </c>
      <c r="H1972" s="69">
        <f t="shared" ref="H1972:I1987" si="494">H1971+$B$4*F1971</f>
        <v>0.15524748939319527</v>
      </c>
      <c r="I1972" s="66">
        <f t="shared" si="494"/>
        <v>-8.3098446291172845</v>
      </c>
      <c r="J1972" s="73">
        <f t="shared" si="480"/>
        <v>8.3112946971595392</v>
      </c>
      <c r="K1972" s="66">
        <f t="shared" si="481"/>
        <v>1.1779429348148425</v>
      </c>
      <c r="L1972" s="69">
        <f t="shared" ref="L1972:M1987" si="495">L1971+$B$4*H1971</f>
        <v>11.724431987167312</v>
      </c>
      <c r="M1972" s="66">
        <f t="shared" si="495"/>
        <v>-24.865653509600367</v>
      </c>
      <c r="N1972" s="69">
        <f t="shared" si="488"/>
        <v>4.7454273625069225</v>
      </c>
      <c r="O1972" s="69">
        <f t="shared" si="489"/>
        <v>-4.0046763587475555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8287268327845657</v>
      </c>
      <c r="G1973" s="77">
        <f t="shared" si="485"/>
        <v>-1.8127229722228577E-2</v>
      </c>
      <c r="H1973" s="69">
        <f t="shared" si="494"/>
        <v>0.15488087960124008</v>
      </c>
      <c r="I1973" s="66">
        <f t="shared" si="494"/>
        <v>-8.3098810395024323</v>
      </c>
      <c r="J1973" s="73">
        <f t="shared" si="480"/>
        <v>8.3113242613646161</v>
      </c>
      <c r="K1973" s="66">
        <f t="shared" si="481"/>
        <v>1.1779471158006487</v>
      </c>
      <c r="L1973" s="69">
        <f t="shared" si="495"/>
        <v>11.724742482146098</v>
      </c>
      <c r="M1973" s="66">
        <f t="shared" si="495"/>
        <v>-24.882273198858602</v>
      </c>
      <c r="N1973" s="69">
        <f t="shared" si="488"/>
        <v>4.7454273625069225</v>
      </c>
      <c r="O1973" s="69">
        <f t="shared" si="489"/>
        <v>-4.0046763587475555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8244148541894828</v>
      </c>
      <c r="G1974" s="77">
        <f t="shared" si="485"/>
        <v>-1.8049596871613005E-2</v>
      </c>
      <c r="H1974" s="69">
        <f t="shared" si="494"/>
        <v>0.15451513423468316</v>
      </c>
      <c r="I1974" s="66">
        <f t="shared" si="494"/>
        <v>-8.3099172939618775</v>
      </c>
      <c r="J1974" s="73">
        <f t="shared" si="480"/>
        <v>8.3113537019666204</v>
      </c>
      <c r="K1974" s="66">
        <f t="shared" si="481"/>
        <v>1.1779512793064417</v>
      </c>
      <c r="L1974" s="69">
        <f t="shared" si="495"/>
        <v>11.725052243905301</v>
      </c>
      <c r="M1974" s="66">
        <f t="shared" si="495"/>
        <v>-24.898892960937609</v>
      </c>
      <c r="N1974" s="69">
        <f t="shared" si="488"/>
        <v>4.7454273625069225</v>
      </c>
      <c r="O1974" s="69">
        <f t="shared" si="489"/>
        <v>-4.0046763587475555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8201130004395161</v>
      </c>
      <c r="G1975" s="77">
        <f t="shared" si="485"/>
        <v>-1.7972292646881272E-2</v>
      </c>
      <c r="H1975" s="69">
        <f t="shared" si="494"/>
        <v>0.15415025126384527</v>
      </c>
      <c r="I1975" s="66">
        <f t="shared" si="494"/>
        <v>-8.3099533931556202</v>
      </c>
      <c r="J1975" s="73">
        <f t="shared" si="480"/>
        <v>8.3113830194729506</v>
      </c>
      <c r="K1975" s="66">
        <f t="shared" si="481"/>
        <v>1.1779554254039781</v>
      </c>
      <c r="L1975" s="69">
        <f t="shared" si="495"/>
        <v>11.725361274173771</v>
      </c>
      <c r="M1975" s="66">
        <f t="shared" si="495"/>
        <v>-24.915512795525533</v>
      </c>
      <c r="N1975" s="69">
        <f t="shared" si="488"/>
        <v>4.7454273625069225</v>
      </c>
      <c r="O1975" s="69">
        <f t="shared" si="489"/>
        <v>-4.0046763587475555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8158212480363298</v>
      </c>
      <c r="G1976" s="77">
        <f t="shared" si="485"/>
        <v>-1.7895315678138957E-2</v>
      </c>
      <c r="H1976" s="69">
        <f t="shared" si="494"/>
        <v>0.15378622866375735</v>
      </c>
      <c r="I1976" s="66">
        <f t="shared" si="494"/>
        <v>-8.3099893377409142</v>
      </c>
      <c r="J1976" s="73">
        <f t="shared" si="480"/>
        <v>8.3114122143889784</v>
      </c>
      <c r="K1976" s="66">
        <f t="shared" si="481"/>
        <v>1.1779595541647281</v>
      </c>
      <c r="L1976" s="69">
        <f t="shared" si="495"/>
        <v>11.725669574676299</v>
      </c>
      <c r="M1976" s="66">
        <f t="shared" si="495"/>
        <v>-24.932132702311844</v>
      </c>
      <c r="N1976" s="69">
        <f t="shared" si="488"/>
        <v>4.7454273625069225</v>
      </c>
      <c r="O1976" s="69">
        <f t="shared" si="489"/>
        <v>-4.0046763587475555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8115395735343454</v>
      </c>
      <c r="G1977" s="77">
        <f t="shared" si="485"/>
        <v>-1.7818664601067624E-2</v>
      </c>
      <c r="H1977" s="69">
        <f t="shared" si="494"/>
        <v>0.15342306441415007</v>
      </c>
      <c r="I1977" s="66">
        <f t="shared" si="494"/>
        <v>-8.3100251283722706</v>
      </c>
      <c r="J1977" s="73">
        <f t="shared" si="480"/>
        <v>8.3114412872180488</v>
      </c>
      <c r="K1977" s="66">
        <f t="shared" si="481"/>
        <v>1.1779636656598749</v>
      </c>
      <c r="L1977" s="69">
        <f t="shared" si="495"/>
        <v>11.725977147133626</v>
      </c>
      <c r="M1977" s="66">
        <f t="shared" si="495"/>
        <v>-24.948752680987326</v>
      </c>
      <c r="N1977" s="69">
        <f t="shared" si="488"/>
        <v>4.7454273625069225</v>
      </c>
      <c r="O1977" s="69">
        <f t="shared" si="489"/>
        <v>-4.0046763587475555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8072679535406333</v>
      </c>
      <c r="G1978" s="77">
        <f t="shared" si="485"/>
        <v>-1.7742338056926599E-2</v>
      </c>
      <c r="H1978" s="69">
        <f t="shared" si="494"/>
        <v>0.1530607564994432</v>
      </c>
      <c r="I1978" s="66">
        <f t="shared" si="494"/>
        <v>-8.310060765701472</v>
      </c>
      <c r="J1978" s="73">
        <f t="shared" si="480"/>
        <v>8.3114702384614905</v>
      </c>
      <c r="K1978" s="66">
        <f t="shared" si="481"/>
        <v>1.1779677599603164</v>
      </c>
      <c r="L1978" s="69">
        <f t="shared" si="495"/>
        <v>11.726283993262454</v>
      </c>
      <c r="M1978" s="66">
        <f t="shared" si="495"/>
        <v>-24.96537273124407</v>
      </c>
      <c r="N1978" s="69">
        <f t="shared" si="488"/>
        <v>4.7454273625069225</v>
      </c>
      <c r="O1978" s="69">
        <f t="shared" si="489"/>
        <v>-4.0046763587475555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8030063647148056</v>
      </c>
      <c r="G1979" s="77">
        <f t="shared" si="485"/>
        <v>-1.7666334692524543E-2</v>
      </c>
      <c r="H1979" s="69">
        <f t="shared" si="494"/>
        <v>0.15269930290873507</v>
      </c>
      <c r="I1979" s="66">
        <f t="shared" si="494"/>
        <v>-8.310096250377585</v>
      </c>
      <c r="J1979" s="73">
        <f t="shared" si="480"/>
        <v>8.3114990686186339</v>
      </c>
      <c r="K1979" s="66">
        <f t="shared" si="481"/>
        <v>1.1779718371366683</v>
      </c>
      <c r="L1979" s="69">
        <f t="shared" si="495"/>
        <v>11.726590114775453</v>
      </c>
      <c r="M1979" s="66">
        <f t="shared" si="495"/>
        <v>-24.981992852775473</v>
      </c>
      <c r="N1979" s="69">
        <f t="shared" si="488"/>
        <v>4.7454273625069225</v>
      </c>
      <c r="O1979" s="69">
        <f t="shared" si="489"/>
        <v>-4.0046763587475555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7987547837689125</v>
      </c>
      <c r="G1980" s="77">
        <f t="shared" si="485"/>
        <v>-1.7590653160176828E-2</v>
      </c>
      <c r="H1980" s="69">
        <f t="shared" si="494"/>
        <v>0.15233870163579211</v>
      </c>
      <c r="I1980" s="66">
        <f t="shared" si="494"/>
        <v>-8.3101315830469709</v>
      </c>
      <c r="J1980" s="73">
        <f t="shared" si="480"/>
        <v>8.311527778186802</v>
      </c>
      <c r="K1980" s="66">
        <f t="shared" si="481"/>
        <v>1.1779758972592627</v>
      </c>
      <c r="L1980" s="69">
        <f t="shared" si="495"/>
        <v>11.726895513381271</v>
      </c>
      <c r="M1980" s="66">
        <f t="shared" si="495"/>
        <v>-24.99861304527623</v>
      </c>
      <c r="N1980" s="69">
        <f t="shared" si="488"/>
        <v>4.7454273625069225</v>
      </c>
      <c r="O1980" s="69">
        <f t="shared" si="489"/>
        <v>-4.0046763587475555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7945131874673331</v>
      </c>
      <c r="G1981" s="77">
        <f t="shared" si="485"/>
        <v>-1.7515292117707304E-2</v>
      </c>
      <c r="H1981" s="69">
        <f t="shared" si="494"/>
        <v>0.15197895067903833</v>
      </c>
      <c r="I1981" s="66">
        <f t="shared" si="494"/>
        <v>-8.3101667643532906</v>
      </c>
      <c r="J1981" s="73">
        <f t="shared" si="480"/>
        <v>8.3115563676613267</v>
      </c>
      <c r="K1981" s="66">
        <f t="shared" si="481"/>
        <v>1.177979940398149</v>
      </c>
      <c r="L1981" s="69">
        <f t="shared" si="495"/>
        <v>11.727200190784542</v>
      </c>
      <c r="M1981" s="66">
        <f t="shared" si="495"/>
        <v>-25.015233308442323</v>
      </c>
      <c r="N1981" s="69">
        <f t="shared" si="488"/>
        <v>4.7454273625069225</v>
      </c>
      <c r="O1981" s="69">
        <f t="shared" si="489"/>
        <v>-4.0046763587475555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790281552626668</v>
      </c>
      <c r="G1982" s="77">
        <f t="shared" si="485"/>
        <v>-1.7440250228430543E-2</v>
      </c>
      <c r="H1982" s="69">
        <f t="shared" si="494"/>
        <v>0.15162004804154486</v>
      </c>
      <c r="I1982" s="66">
        <f t="shared" si="494"/>
        <v>-8.3102017949375266</v>
      </c>
      <c r="J1982" s="73">
        <f t="shared" si="480"/>
        <v>8.311584837535559</v>
      </c>
      <c r="K1982" s="66">
        <f t="shared" si="481"/>
        <v>1.1779839666230978</v>
      </c>
      <c r="L1982" s="69">
        <f t="shared" si="495"/>
        <v>11.727504148685901</v>
      </c>
      <c r="M1982" s="66">
        <f t="shared" si="495"/>
        <v>-25.031853641971029</v>
      </c>
      <c r="N1982" s="69">
        <f t="shared" si="488"/>
        <v>4.7454273625069225</v>
      </c>
      <c r="O1982" s="69">
        <f t="shared" si="489"/>
        <v>-4.0046763587475555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7860598561156366</v>
      </c>
      <c r="G1983" s="77">
        <f t="shared" si="485"/>
        <v>-1.7365526161103872E-2</v>
      </c>
      <c r="H1983" s="69">
        <f t="shared" si="494"/>
        <v>0.15126199173101953</v>
      </c>
      <c r="I1983" s="66">
        <f t="shared" si="494"/>
        <v>-8.3102366754379844</v>
      </c>
      <c r="J1983" s="73">
        <f t="shared" si="480"/>
        <v>8.3116131883008713</v>
      </c>
      <c r="K1983" s="66">
        <f t="shared" si="481"/>
        <v>1.1779879760035987</v>
      </c>
      <c r="L1983" s="69">
        <f t="shared" si="495"/>
        <v>11.727807388781983</v>
      </c>
      <c r="M1983" s="66">
        <f t="shared" si="495"/>
        <v>-25.048474045560905</v>
      </c>
      <c r="N1983" s="69">
        <f t="shared" si="488"/>
        <v>4.7454273625069225</v>
      </c>
      <c r="O1983" s="69">
        <f t="shared" si="489"/>
        <v>-4.0046763587475555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7818480748549678</v>
      </c>
      <c r="G1984" s="77">
        <f t="shared" si="485"/>
        <v>-1.7291118589932708E-2</v>
      </c>
      <c r="H1984" s="69">
        <f t="shared" si="494"/>
        <v>0.15090477975979641</v>
      </c>
      <c r="I1984" s="66">
        <f t="shared" si="494"/>
        <v>-8.3102714064903065</v>
      </c>
      <c r="J1984" s="73">
        <f t="shared" si="480"/>
        <v>8.3116414204466693</v>
      </c>
      <c r="K1984" s="66">
        <f t="shared" si="481"/>
        <v>1.1779919686088642</v>
      </c>
      <c r="L1984" s="69">
        <f t="shared" si="495"/>
        <v>11.728109912765445</v>
      </c>
      <c r="M1984" s="66">
        <f t="shared" si="495"/>
        <v>-25.065094518911781</v>
      </c>
      <c r="N1984" s="69">
        <f t="shared" si="488"/>
        <v>4.7454273625069225</v>
      </c>
      <c r="O1984" s="69">
        <f t="shared" si="489"/>
        <v>-4.0046763587475555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7776461858172965</v>
      </c>
      <c r="G1985" s="77">
        <f t="shared" si="485"/>
        <v>-1.7217026194527918E-2</v>
      </c>
      <c r="H1985" s="69">
        <f t="shared" si="494"/>
        <v>0.15054841014482542</v>
      </c>
      <c r="I1985" s="66">
        <f t="shared" si="494"/>
        <v>-8.310305988727487</v>
      </c>
      <c r="J1985" s="73">
        <f t="shared" si="480"/>
        <v>8.3116695344603944</v>
      </c>
      <c r="K1985" s="66">
        <f t="shared" si="481"/>
        <v>1.1779959445078283</v>
      </c>
      <c r="L1985" s="69">
        <f t="shared" si="495"/>
        <v>11.728411722324966</v>
      </c>
      <c r="M1985" s="66">
        <f t="shared" si="495"/>
        <v>-25.081715061724761</v>
      </c>
      <c r="N1985" s="69">
        <f t="shared" si="488"/>
        <v>4.7454273625069225</v>
      </c>
      <c r="O1985" s="69">
        <f t="shared" si="489"/>
        <v>-4.0046763587475555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7734541660270553</v>
      </c>
      <c r="G1986" s="77">
        <f t="shared" si="485"/>
        <v>-1.7143247659902272E-2</v>
      </c>
      <c r="H1986" s="69">
        <f t="shared" si="494"/>
        <v>0.15019288090766197</v>
      </c>
      <c r="I1986" s="66">
        <f t="shared" si="494"/>
        <v>-8.3103404227798769</v>
      </c>
      <c r="J1986" s="73">
        <f t="shared" si="480"/>
        <v>8.3116975308275354</v>
      </c>
      <c r="K1986" s="66">
        <f t="shared" si="481"/>
        <v>1.1779999037691491</v>
      </c>
      <c r="L1986" s="69">
        <f t="shared" si="495"/>
        <v>11.728712819145255</v>
      </c>
      <c r="M1986" s="66">
        <f t="shared" si="495"/>
        <v>-25.098335673702216</v>
      </c>
      <c r="N1986" s="69">
        <f t="shared" si="488"/>
        <v>4.7454273625069225</v>
      </c>
      <c r="O1986" s="69">
        <f t="shared" si="489"/>
        <v>-4.0046763587475555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7692719925603709</v>
      </c>
      <c r="G1987" s="77">
        <f t="shared" si="485"/>
        <v>-1.7069781676434914E-2</v>
      </c>
      <c r="H1987" s="69">
        <f t="shared" si="494"/>
        <v>0.14983819007445656</v>
      </c>
      <c r="I1987" s="66">
        <f t="shared" si="494"/>
        <v>-8.3103747092751963</v>
      </c>
      <c r="J1987" s="73">
        <f t="shared" ref="J1987:J2050" si="496">SQRT(H1987^2+I1987^2)</f>
        <v>8.311725410031638</v>
      </c>
      <c r="K1987" s="66">
        <f t="shared" ref="K1987:K2050" si="497">$B$12+$B$13*J1987</f>
        <v>1.1780038464612099</v>
      </c>
      <c r="L1987" s="69">
        <f t="shared" si="495"/>
        <v>11.729013204907069</v>
      </c>
      <c r="M1987" s="66">
        <f t="shared" si="495"/>
        <v>-25.114956354547775</v>
      </c>
      <c r="N1987" s="69">
        <f t="shared" si="488"/>
        <v>4.7454273625069225</v>
      </c>
      <c r="O1987" s="69">
        <f t="shared" si="489"/>
        <v>-4.0046763587475555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7650996425449572</v>
      </c>
      <c r="G1988" s="77">
        <f t="shared" ref="G1988:G2051" si="501">-$B$5-K1987*I1987</f>
        <v>-1.6996626939858928E-2</v>
      </c>
      <c r="H1988" s="69">
        <f t="shared" ref="H1988:I2003" si="502">H1987+$B$4*F1987</f>
        <v>0.14948433567594449</v>
      </c>
      <c r="I1988" s="66">
        <f t="shared" si="502"/>
        <v>-8.3104088488385486</v>
      </c>
      <c r="J1988" s="73">
        <f t="shared" si="496"/>
        <v>8.3117531725543028</v>
      </c>
      <c r="K1988" s="66">
        <f t="shared" si="497"/>
        <v>1.1780077726521188</v>
      </c>
      <c r="L1988" s="69">
        <f t="shared" ref="L1988:M2003" si="503">L1987+$B$4*H1987</f>
        <v>11.729312881287218</v>
      </c>
      <c r="M1988" s="66">
        <f t="shared" si="503"/>
        <v>-25.131577103966325</v>
      </c>
      <c r="N1988" s="69">
        <f t="shared" ref="N1988:N2051" si="504">IF(M1987&gt;=0,L1988,N1987)</f>
        <v>4.7454273625069225</v>
      </c>
      <c r="O1988" s="69">
        <f t="shared" ref="O1988:O2051" si="505">IF(M1987&gt;=0,M1988,O1987)</f>
        <v>-4.0046763587475555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7609370931600102</v>
      </c>
      <c r="G1989" s="77">
        <f t="shared" si="501"/>
        <v>-1.6923782151241795E-2</v>
      </c>
      <c r="H1989" s="69">
        <f t="shared" si="502"/>
        <v>0.14913131574743549</v>
      </c>
      <c r="I1989" s="66">
        <f t="shared" si="502"/>
        <v>-8.3104428420924279</v>
      </c>
      <c r="J1989" s="73">
        <f t="shared" si="496"/>
        <v>8.3117808188752083</v>
      </c>
      <c r="K1989" s="66">
        <f t="shared" si="497"/>
        <v>1.1780116824097124</v>
      </c>
      <c r="L1989" s="69">
        <f t="shared" si="503"/>
        <v>11.72961184995857</v>
      </c>
      <c r="M1989" s="66">
        <f t="shared" si="503"/>
        <v>-25.148197921664003</v>
      </c>
      <c r="N1989" s="69">
        <f t="shared" si="504"/>
        <v>4.7454273625069225</v>
      </c>
      <c r="O1989" s="69">
        <f t="shared" si="505"/>
        <v>-4.0046763587475555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7567843216361051</v>
      </c>
      <c r="G1990" s="77">
        <f t="shared" si="501"/>
        <v>-1.685124601694632E-2</v>
      </c>
      <c r="H1990" s="69">
        <f t="shared" si="502"/>
        <v>0.14877912832880349</v>
      </c>
      <c r="I1990" s="66">
        <f t="shared" si="502"/>
        <v>-8.3104766896567313</v>
      </c>
      <c r="J1990" s="73">
        <f t="shared" si="496"/>
        <v>8.3118083494721038</v>
      </c>
      <c r="K1990" s="66">
        <f t="shared" si="497"/>
        <v>1.1780155758015542</v>
      </c>
      <c r="L1990" s="69">
        <f t="shared" si="503"/>
        <v>11.729910112590064</v>
      </c>
      <c r="M1990" s="66">
        <f t="shared" si="503"/>
        <v>-25.164818807348187</v>
      </c>
      <c r="N1990" s="69">
        <f t="shared" si="504"/>
        <v>4.7454273625069225</v>
      </c>
      <c r="O1990" s="69">
        <f t="shared" si="505"/>
        <v>-4.0046763587475555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7526413052550879</v>
      </c>
      <c r="G1991" s="77">
        <f t="shared" si="501"/>
        <v>-1.6779017248630623E-2</v>
      </c>
      <c r="H1991" s="69">
        <f t="shared" si="502"/>
        <v>0.14842777146447628</v>
      </c>
      <c r="I1991" s="66">
        <f t="shared" si="502"/>
        <v>-8.3105103921487657</v>
      </c>
      <c r="J1991" s="73">
        <f t="shared" si="496"/>
        <v>8.3118357648208221</v>
      </c>
      <c r="K1991" s="66">
        <f t="shared" si="497"/>
        <v>1.1780194528949368</v>
      </c>
      <c r="L1991" s="69">
        <f t="shared" si="503"/>
        <v>11.730207670846722</v>
      </c>
      <c r="M1991" s="66">
        <f t="shared" si="503"/>
        <v>-25.1814397607275</v>
      </c>
      <c r="N1991" s="69">
        <f t="shared" si="504"/>
        <v>4.7454273625069225</v>
      </c>
      <c r="O1991" s="69">
        <f t="shared" si="505"/>
        <v>-4.0046763587475555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7485080213499707</v>
      </c>
      <c r="G1992" s="77">
        <f t="shared" si="501"/>
        <v>-1.6707094563223279E-2</v>
      </c>
      <c r="H1992" s="69">
        <f t="shared" si="502"/>
        <v>0.14807724320342525</v>
      </c>
      <c r="I1992" s="66">
        <f t="shared" si="502"/>
        <v>-8.3105439501832628</v>
      </c>
      <c r="J1992" s="73">
        <f t="shared" si="496"/>
        <v>8.3118630653952881</v>
      </c>
      <c r="K1992" s="66">
        <f t="shared" si="497"/>
        <v>1.1780233137568827</v>
      </c>
      <c r="L1992" s="69">
        <f t="shared" si="503"/>
        <v>11.730504526389652</v>
      </c>
      <c r="M1992" s="66">
        <f t="shared" si="503"/>
        <v>-25.198060781511796</v>
      </c>
      <c r="N1992" s="69">
        <f t="shared" si="504"/>
        <v>4.7454273625069225</v>
      </c>
      <c r="O1992" s="69">
        <f t="shared" si="505"/>
        <v>-4.0046763587475555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7443844473048284</v>
      </c>
      <c r="G1993" s="77">
        <f t="shared" si="501"/>
        <v>-1.6635476682898442E-2</v>
      </c>
      <c r="H1993" s="69">
        <f t="shared" si="502"/>
        <v>0.14772754159915524</v>
      </c>
      <c r="I1993" s="66">
        <f t="shared" si="502"/>
        <v>-8.3105773643723886</v>
      </c>
      <c r="J1993" s="73">
        <f t="shared" si="496"/>
        <v>8.3118902516675259</v>
      </c>
      <c r="K1993" s="66">
        <f t="shared" si="497"/>
        <v>1.178027158454146</v>
      </c>
      <c r="L1993" s="69">
        <f t="shared" si="503"/>
        <v>11.730800680876058</v>
      </c>
      <c r="M1993" s="66">
        <f t="shared" si="503"/>
        <v>-25.214681869412161</v>
      </c>
      <c r="N1993" s="69">
        <f t="shared" si="504"/>
        <v>4.7454273625069225</v>
      </c>
      <c r="O1993" s="69">
        <f t="shared" si="505"/>
        <v>-4.0046763587475555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740270560554695</v>
      </c>
      <c r="G1994" s="77">
        <f t="shared" si="501"/>
        <v>-1.6564162335049204E-2</v>
      </c>
      <c r="H1994" s="69">
        <f t="shared" si="502"/>
        <v>0.14737866470969427</v>
      </c>
      <c r="I1994" s="66">
        <f t="shared" si="502"/>
        <v>-8.3106106353257552</v>
      </c>
      <c r="J1994" s="73">
        <f t="shared" si="496"/>
        <v>8.311917324107668</v>
      </c>
      <c r="K1994" s="66">
        <f t="shared" si="497"/>
        <v>1.1780309870532129</v>
      </c>
      <c r="L1994" s="69">
        <f t="shared" si="503"/>
        <v>11.731096135959257</v>
      </c>
      <c r="M1994" s="66">
        <f t="shared" si="503"/>
        <v>-25.231303024140907</v>
      </c>
      <c r="N1994" s="69">
        <f t="shared" si="504"/>
        <v>4.7454273625069225</v>
      </c>
      <c r="O1994" s="69">
        <f t="shared" si="505"/>
        <v>-4.0046763587475555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7361663385854564</v>
      </c>
      <c r="G1995" s="77">
        <f t="shared" si="501"/>
        <v>-1.6493150252271604E-2</v>
      </c>
      <c r="H1995" s="69">
        <f t="shared" si="502"/>
        <v>0.14703061059758332</v>
      </c>
      <c r="I1995" s="66">
        <f t="shared" si="502"/>
        <v>-8.3106437636504253</v>
      </c>
      <c r="J1995" s="73">
        <f t="shared" si="496"/>
        <v>8.311944283183955</v>
      </c>
      <c r="K1995" s="66">
        <f t="shared" si="497"/>
        <v>1.1780347996203022</v>
      </c>
      <c r="L1995" s="69">
        <f t="shared" si="503"/>
        <v>11.731390893288676</v>
      </c>
      <c r="M1995" s="66">
        <f t="shared" si="503"/>
        <v>-25.247924245411557</v>
      </c>
      <c r="N1995" s="69">
        <f t="shared" si="504"/>
        <v>4.7454273625069225</v>
      </c>
      <c r="O1995" s="69">
        <f t="shared" si="505"/>
        <v>-4.0046763587475555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7320717589337475</v>
      </c>
      <c r="G1996" s="77">
        <f t="shared" si="501"/>
        <v>-1.6422439172355752E-2</v>
      </c>
      <c r="H1996" s="69">
        <f t="shared" si="502"/>
        <v>0.14668337732986622</v>
      </c>
      <c r="I1996" s="66">
        <f t="shared" si="502"/>
        <v>-8.3106767499509306</v>
      </c>
      <c r="J1996" s="73">
        <f t="shared" si="496"/>
        <v>8.3119711293627496</v>
      </c>
      <c r="K1996" s="66">
        <f t="shared" si="497"/>
        <v>1.1780385962213675</v>
      </c>
      <c r="L1996" s="69">
        <f t="shared" si="503"/>
        <v>11.731684954509872</v>
      </c>
      <c r="M1996" s="66">
        <f t="shared" si="503"/>
        <v>-25.264545532938858</v>
      </c>
      <c r="N1996" s="69">
        <f t="shared" si="504"/>
        <v>4.7454273625069225</v>
      </c>
      <c r="O1996" s="69">
        <f t="shared" si="505"/>
        <v>-4.0046763587475555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7279867991868478</v>
      </c>
      <c r="G1997" s="77">
        <f t="shared" si="501"/>
        <v>-1.6352027838248517E-2</v>
      </c>
      <c r="H1997" s="69">
        <f t="shared" si="502"/>
        <v>0.14633696297807947</v>
      </c>
      <c r="I1997" s="66">
        <f t="shared" si="502"/>
        <v>-8.3107095948292748</v>
      </c>
      <c r="J1997" s="73">
        <f t="shared" si="496"/>
        <v>8.3119978631085445</v>
      </c>
      <c r="K1997" s="66">
        <f t="shared" si="497"/>
        <v>1.1780423769220976</v>
      </c>
      <c r="L1997" s="69">
        <f t="shared" si="503"/>
        <v>11.731978321264531</v>
      </c>
      <c r="M1997" s="66">
        <f t="shared" si="503"/>
        <v>-25.281166886438758</v>
      </c>
      <c r="N1997" s="69">
        <f t="shared" si="504"/>
        <v>4.7454273625069225</v>
      </c>
      <c r="O1997" s="69">
        <f t="shared" si="505"/>
        <v>-4.0046763587475555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7239114369825773</v>
      </c>
      <c r="G1998" s="77">
        <f t="shared" si="501"/>
        <v>-1.628191499803755E-2</v>
      </c>
      <c r="H1998" s="69">
        <f t="shared" si="502"/>
        <v>0.14599136561824211</v>
      </c>
      <c r="I1998" s="66">
        <f t="shared" si="502"/>
        <v>-8.3107422988849518</v>
      </c>
      <c r="J1998" s="73">
        <f t="shared" si="496"/>
        <v>8.3120244848839704</v>
      </c>
      <c r="K1998" s="66">
        <f t="shared" si="497"/>
        <v>1.1780461417879176</v>
      </c>
      <c r="L1998" s="69">
        <f t="shared" si="503"/>
        <v>11.732270995190488</v>
      </c>
      <c r="M1998" s="66">
        <f t="shared" si="503"/>
        <v>-25.297788305628416</v>
      </c>
      <c r="N1998" s="69">
        <f t="shared" si="504"/>
        <v>4.7454273625069225</v>
      </c>
      <c r="O1998" s="69">
        <f t="shared" si="505"/>
        <v>-4.0046763587475555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7198456500091935</v>
      </c>
      <c r="G1999" s="77">
        <f t="shared" si="501"/>
        <v>-1.6212099404933511E-2</v>
      </c>
      <c r="H1999" s="69">
        <f t="shared" si="502"/>
        <v>0.1456465833308456</v>
      </c>
      <c r="I1999" s="66">
        <f t="shared" si="502"/>
        <v>-8.3107748627149487</v>
      </c>
      <c r="J1999" s="73">
        <f t="shared" si="496"/>
        <v>8.3120509951497912</v>
      </c>
      <c r="K1999" s="66">
        <f t="shared" si="497"/>
        <v>1.1780498908839891</v>
      </c>
      <c r="L1999" s="69">
        <f t="shared" si="503"/>
        <v>11.732562977921724</v>
      </c>
      <c r="M1999" s="66">
        <f t="shared" si="503"/>
        <v>-25.314409790226186</v>
      </c>
      <c r="N1999" s="69">
        <f t="shared" si="504"/>
        <v>4.7454273625069225</v>
      </c>
      <c r="O1999" s="69">
        <f t="shared" si="505"/>
        <v>-4.0046763587475555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715789416005285</v>
      </c>
      <c r="G2000" s="77">
        <f t="shared" si="501"/>
        <v>-1.6142579817254088E-2</v>
      </c>
      <c r="H2000" s="69">
        <f t="shared" si="502"/>
        <v>0.14530261420084375</v>
      </c>
      <c r="I2000" s="66">
        <f t="shared" si="502"/>
        <v>-8.310807286913759</v>
      </c>
      <c r="J2000" s="73">
        <f t="shared" si="496"/>
        <v>8.3120773943649269</v>
      </c>
      <c r="K2000" s="66">
        <f t="shared" si="497"/>
        <v>1.1780536242752131</v>
      </c>
      <c r="L2000" s="69">
        <f t="shared" si="503"/>
        <v>11.732854271088385</v>
      </c>
      <c r="M2000" s="66">
        <f t="shared" si="503"/>
        <v>-25.331031339951615</v>
      </c>
      <c r="N2000" s="69">
        <f t="shared" si="504"/>
        <v>4.7454273625069225</v>
      </c>
      <c r="O2000" s="69">
        <f t="shared" si="505"/>
        <v>-4.0046763587475555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7117427127596704</v>
      </c>
      <c r="G2001" s="77">
        <f t="shared" si="501"/>
        <v>-1.6073354998395573E-2</v>
      </c>
      <c r="H2001" s="69">
        <f t="shared" si="502"/>
        <v>0.1449594563176427</v>
      </c>
      <c r="I2001" s="66">
        <f t="shared" si="502"/>
        <v>-8.3108395720733927</v>
      </c>
      <c r="J2001" s="73">
        <f t="shared" si="496"/>
        <v>8.3121036829864536</v>
      </c>
      <c r="K2001" s="66">
        <f t="shared" si="497"/>
        <v>1.1780573420262292</v>
      </c>
      <c r="L2001" s="69">
        <f t="shared" si="503"/>
        <v>11.733144876316787</v>
      </c>
      <c r="M2001" s="66">
        <f t="shared" si="503"/>
        <v>-25.347652954525444</v>
      </c>
      <c r="N2001" s="69">
        <f t="shared" si="504"/>
        <v>4.7454273625069225</v>
      </c>
      <c r="O2001" s="69">
        <f t="shared" si="505"/>
        <v>-4.0046763587475555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7077055181112946</v>
      </c>
      <c r="G2002" s="77">
        <f t="shared" si="501"/>
        <v>-1.6004423716813321E-2</v>
      </c>
      <c r="H2002" s="69">
        <f t="shared" si="502"/>
        <v>0.14461710777509076</v>
      </c>
      <c r="I2002" s="66">
        <f t="shared" si="502"/>
        <v>-8.3108717187833889</v>
      </c>
      <c r="J2002" s="73">
        <f t="shared" si="496"/>
        <v>8.3121298614696091</v>
      </c>
      <c r="K2002" s="66">
        <f t="shared" si="497"/>
        <v>1.1780610442014177</v>
      </c>
      <c r="L2002" s="69">
        <f t="shared" si="503"/>
        <v>11.733434795229423</v>
      </c>
      <c r="M2002" s="66">
        <f t="shared" si="503"/>
        <v>-25.364274633669591</v>
      </c>
      <c r="N2002" s="69">
        <f t="shared" si="504"/>
        <v>4.7454273625069225</v>
      </c>
      <c r="O2002" s="69">
        <f t="shared" si="505"/>
        <v>-4.0046763587475555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7036778099491237</v>
      </c>
      <c r="G2003" s="77">
        <f t="shared" si="501"/>
        <v>-1.5935784746009318E-2</v>
      </c>
      <c r="H2003" s="69">
        <f t="shared" si="502"/>
        <v>0.14427556667146851</v>
      </c>
      <c r="I2003" s="66">
        <f t="shared" si="502"/>
        <v>-8.3109037276308229</v>
      </c>
      <c r="J2003" s="73">
        <f t="shared" si="496"/>
        <v>8.3121559302678083</v>
      </c>
      <c r="K2003" s="66">
        <f t="shared" si="497"/>
        <v>1.1780647308649004</v>
      </c>
      <c r="L2003" s="69">
        <f t="shared" si="503"/>
        <v>11.733724029444973</v>
      </c>
      <c r="M2003" s="66">
        <f t="shared" si="503"/>
        <v>-25.38089637710716</v>
      </c>
      <c r="N2003" s="69">
        <f t="shared" si="504"/>
        <v>4.7454273625069225</v>
      </c>
      <c r="O2003" s="69">
        <f t="shared" si="505"/>
        <v>-4.0046763587475555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6996595662120453</v>
      </c>
      <c r="G2004" s="77">
        <f t="shared" si="501"/>
        <v>-1.5867436864496653E-2</v>
      </c>
      <c r="H2004" s="69">
        <f t="shared" ref="H2004:I2019" si="506">H2003+$B$4*F2003</f>
        <v>0.14393483110947869</v>
      </c>
      <c r="I2004" s="66">
        <f t="shared" si="506"/>
        <v>-8.3109355992003149</v>
      </c>
      <c r="J2004" s="73">
        <f t="shared" si="496"/>
        <v>8.3121818898326332</v>
      </c>
      <c r="K2004" s="66">
        <f t="shared" si="497"/>
        <v>1.1780684020805405</v>
      </c>
      <c r="L2004" s="69">
        <f t="shared" ref="L2004:M2019" si="507">L2003+$B$4*H2003</f>
        <v>11.734012580578316</v>
      </c>
      <c r="M2004" s="66">
        <f t="shared" si="507"/>
        <v>-25.397518184562422</v>
      </c>
      <c r="N2004" s="69">
        <f t="shared" si="504"/>
        <v>4.7454273625069225</v>
      </c>
      <c r="O2004" s="69">
        <f t="shared" si="505"/>
        <v>-4.0046763587475555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6956507648887603</v>
      </c>
      <c r="G2005" s="77">
        <f t="shared" si="501"/>
        <v>-1.5799378855804846E-2</v>
      </c>
      <c r="H2005" s="69">
        <f t="shared" si="506"/>
        <v>0.14359489919623628</v>
      </c>
      <c r="I2005" s="66">
        <f t="shared" si="506"/>
        <v>-8.3109673340740446</v>
      </c>
      <c r="J2005" s="73">
        <f t="shared" si="496"/>
        <v>8.3122077406138626</v>
      </c>
      <c r="K2005" s="66">
        <f t="shared" si="497"/>
        <v>1.1780720579119461</v>
      </c>
      <c r="L2005" s="69">
        <f t="shared" si="507"/>
        <v>11.734300450240536</v>
      </c>
      <c r="M2005" s="66">
        <f t="shared" si="507"/>
        <v>-25.414140055760821</v>
      </c>
      <c r="N2005" s="69">
        <f t="shared" si="504"/>
        <v>4.7454273625069225</v>
      </c>
      <c r="O2005" s="69">
        <f t="shared" si="505"/>
        <v>-4.0046763587475555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6916513840176853</v>
      </c>
      <c r="G2006" s="77">
        <f t="shared" si="501"/>
        <v>-1.5731609508428335E-2</v>
      </c>
      <c r="H2006" s="69">
        <f t="shared" si="506"/>
        <v>0.14325576904325851</v>
      </c>
      <c r="I2006" s="66">
        <f t="shared" si="506"/>
        <v>-8.3109989328317564</v>
      </c>
      <c r="J2006" s="73">
        <f t="shared" si="496"/>
        <v>8.3122334830594582</v>
      </c>
      <c r="K2006" s="66">
        <f t="shared" si="497"/>
        <v>1.1780756984224678</v>
      </c>
      <c r="L2006" s="69">
        <f t="shared" si="507"/>
        <v>11.734587640038928</v>
      </c>
      <c r="M2006" s="66">
        <f t="shared" si="507"/>
        <v>-25.430761990428969</v>
      </c>
      <c r="N2006" s="69">
        <f t="shared" si="504"/>
        <v>4.7454273625069225</v>
      </c>
      <c r="O2006" s="69">
        <f t="shared" si="505"/>
        <v>-4.0046763587475555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6876614016868452</v>
      </c>
      <c r="G2007" s="77">
        <f t="shared" si="501"/>
        <v>-1.566412761584246E-2</v>
      </c>
      <c r="H2007" s="69">
        <f t="shared" si="506"/>
        <v>0.14291743876645496</v>
      </c>
      <c r="I2007" s="66">
        <f t="shared" si="506"/>
        <v>-8.3110303960507732</v>
      </c>
      <c r="J2007" s="73">
        <f t="shared" si="496"/>
        <v>8.3122591176155858</v>
      </c>
      <c r="K2007" s="66">
        <f t="shared" si="497"/>
        <v>1.178079323675203</v>
      </c>
      <c r="L2007" s="69">
        <f t="shared" si="507"/>
        <v>11.734874151577014</v>
      </c>
      <c r="M2007" s="66">
        <f t="shared" si="507"/>
        <v>-25.447383988294632</v>
      </c>
      <c r="N2007" s="69">
        <f t="shared" si="504"/>
        <v>4.7454273625069225</v>
      </c>
      <c r="O2007" s="69">
        <f t="shared" si="505"/>
        <v>-4.0046763587475555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6836807960337749</v>
      </c>
      <c r="G2008" s="77">
        <f t="shared" si="501"/>
        <v>-1.5596931976450179E-2</v>
      </c>
      <c r="H2008" s="69">
        <f t="shared" si="506"/>
        <v>0.1425799064861176</v>
      </c>
      <c r="I2008" s="66">
        <f t="shared" si="506"/>
        <v>-8.3110617243060041</v>
      </c>
      <c r="J2008" s="73">
        <f t="shared" si="496"/>
        <v>8.3122846447266152</v>
      </c>
      <c r="K2008" s="66">
        <f t="shared" si="497"/>
        <v>1.1780829337329946</v>
      </c>
      <c r="L2008" s="69">
        <f t="shared" si="507"/>
        <v>11.735159986454546</v>
      </c>
      <c r="M2008" s="66">
        <f t="shared" si="507"/>
        <v>-25.464006049086734</v>
      </c>
      <c r="N2008" s="69">
        <f t="shared" si="504"/>
        <v>4.7454273625069225</v>
      </c>
      <c r="O2008" s="69">
        <f t="shared" si="505"/>
        <v>-4.0046763587475555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6797095452454144</v>
      </c>
      <c r="G2009" s="77">
        <f t="shared" si="501"/>
        <v>-1.5530021393582061E-2</v>
      </c>
      <c r="H2009" s="69">
        <f t="shared" si="506"/>
        <v>0.14224317032691083</v>
      </c>
      <c r="I2009" s="66">
        <f t="shared" si="506"/>
        <v>-8.3110929181699564</v>
      </c>
      <c r="J2009" s="73">
        <f t="shared" si="496"/>
        <v>8.3123100648351329</v>
      </c>
      <c r="K2009" s="66">
        <f t="shared" si="497"/>
        <v>1.178086528658433</v>
      </c>
      <c r="L2009" s="69">
        <f t="shared" si="507"/>
        <v>11.735445146267518</v>
      </c>
      <c r="M2009" s="66">
        <f t="shared" si="507"/>
        <v>-25.480628172535347</v>
      </c>
      <c r="N2009" s="69">
        <f t="shared" si="504"/>
        <v>4.7454273625069225</v>
      </c>
      <c r="O2009" s="69">
        <f t="shared" si="505"/>
        <v>-4.0046763587475555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675747627558006</v>
      </c>
      <c r="G2010" s="77">
        <f t="shared" si="501"/>
        <v>-1.5463394675469644E-2</v>
      </c>
      <c r="H2010" s="69">
        <f t="shared" si="506"/>
        <v>0.14190722841786174</v>
      </c>
      <c r="I2010" s="66">
        <f t="shared" si="506"/>
        <v>-8.3111239782127431</v>
      </c>
      <c r="J2010" s="73">
        <f t="shared" si="496"/>
        <v>8.3123353783819418</v>
      </c>
      <c r="K2010" s="66">
        <f t="shared" si="497"/>
        <v>1.1780901085138575</v>
      </c>
      <c r="L2010" s="69">
        <f t="shared" si="507"/>
        <v>11.735729632608171</v>
      </c>
      <c r="M2010" s="66">
        <f t="shared" si="507"/>
        <v>-25.497250358371687</v>
      </c>
      <c r="N2010" s="69">
        <f t="shared" si="504"/>
        <v>4.7454273625069225</v>
      </c>
      <c r="O2010" s="69">
        <f t="shared" si="505"/>
        <v>-4.0046763587475555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6717950212569951</v>
      </c>
      <c r="G2011" s="77">
        <f t="shared" si="501"/>
        <v>-1.5397050635225895E-2</v>
      </c>
      <c r="H2011" s="69">
        <f t="shared" si="506"/>
        <v>0.14157207889235013</v>
      </c>
      <c r="I2011" s="66">
        <f t="shared" si="506"/>
        <v>-8.3111549050020948</v>
      </c>
      <c r="J2011" s="73">
        <f t="shared" si="496"/>
        <v>8.3123605858060721</v>
      </c>
      <c r="K2011" s="66">
        <f t="shared" si="497"/>
        <v>1.1780936733613554</v>
      </c>
      <c r="L2011" s="69">
        <f t="shared" si="507"/>
        <v>11.736013447065007</v>
      </c>
      <c r="M2011" s="66">
        <f t="shared" si="507"/>
        <v>-25.513872606328114</v>
      </c>
      <c r="N2011" s="69">
        <f t="shared" si="504"/>
        <v>4.7454273625069225</v>
      </c>
      <c r="O2011" s="69">
        <f t="shared" si="505"/>
        <v>-4.0046763587475555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6678517046769237</v>
      </c>
      <c r="G2012" s="77">
        <f t="shared" si="501"/>
        <v>-1.5330988090834552E-2</v>
      </c>
      <c r="H2012" s="69">
        <f t="shared" si="506"/>
        <v>0.14123771988809872</v>
      </c>
      <c r="I2012" s="66">
        <f t="shared" si="506"/>
        <v>-8.3111856991033655</v>
      </c>
      <c r="J2012" s="73">
        <f t="shared" si="496"/>
        <v>8.3123856875447899</v>
      </c>
      <c r="K2012" s="66">
        <f t="shared" si="497"/>
        <v>1.1780972232627656</v>
      </c>
      <c r="L2012" s="69">
        <f t="shared" si="507"/>
        <v>11.736296591222791</v>
      </c>
      <c r="M2012" s="66">
        <f t="shared" si="507"/>
        <v>-25.530494916138117</v>
      </c>
      <c r="N2012" s="69">
        <f t="shared" si="504"/>
        <v>4.7454273625069225</v>
      </c>
      <c r="O2012" s="69">
        <f t="shared" si="505"/>
        <v>-4.0046763587475555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6639176562013339</v>
      </c>
      <c r="G2013" s="77">
        <f t="shared" si="501"/>
        <v>-1.5265205865118148E-2</v>
      </c>
      <c r="H2013" s="69">
        <f t="shared" si="506"/>
        <v>0.14090414954716332</v>
      </c>
      <c r="I2013" s="66">
        <f t="shared" si="506"/>
        <v>-8.3112163610795466</v>
      </c>
      <c r="J2013" s="73">
        <f t="shared" si="496"/>
        <v>8.3124106840336012</v>
      </c>
      <c r="K2013" s="66">
        <f t="shared" si="497"/>
        <v>1.178100758279677</v>
      </c>
      <c r="L2013" s="69">
        <f t="shared" si="507"/>
        <v>11.736579066662568</v>
      </c>
      <c r="M2013" s="66">
        <f t="shared" si="507"/>
        <v>-25.547117287536324</v>
      </c>
      <c r="N2013" s="69">
        <f t="shared" si="504"/>
        <v>4.7454273625069225</v>
      </c>
      <c r="O2013" s="69">
        <f t="shared" si="505"/>
        <v>-4.0046763587475555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659992854262661</v>
      </c>
      <c r="G2014" s="77">
        <f t="shared" si="501"/>
        <v>-1.5199702785727354E-2</v>
      </c>
      <c r="H2014" s="69">
        <f t="shared" si="506"/>
        <v>0.14057136601592304</v>
      </c>
      <c r="I2014" s="66">
        <f t="shared" si="506"/>
        <v>-8.311246891491276</v>
      </c>
      <c r="J2014" s="73">
        <f t="shared" si="496"/>
        <v>8.3124355757062549</v>
      </c>
      <c r="K2014" s="66">
        <f t="shared" si="497"/>
        <v>1.178104278473431</v>
      </c>
      <c r="L2014" s="69">
        <f t="shared" si="507"/>
        <v>11.736860874961662</v>
      </c>
      <c r="M2014" s="66">
        <f t="shared" si="507"/>
        <v>-25.563739720258482</v>
      </c>
      <c r="N2014" s="69">
        <f t="shared" si="504"/>
        <v>4.7454273625069225</v>
      </c>
      <c r="O2014" s="69">
        <f t="shared" si="505"/>
        <v>-4.0046763587475555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6560772773421359</v>
      </c>
      <c r="G2015" s="77">
        <f t="shared" si="501"/>
        <v>-1.5134477685123215E-2</v>
      </c>
      <c r="H2015" s="69">
        <f t="shared" si="506"/>
        <v>0.14023936744507051</v>
      </c>
      <c r="I2015" s="66">
        <f t="shared" si="506"/>
        <v>-8.3112772908968466</v>
      </c>
      <c r="J2015" s="73">
        <f t="shared" si="496"/>
        <v>8.3124603629947629</v>
      </c>
      <c r="K2015" s="66">
        <f t="shared" si="497"/>
        <v>1.1781077839051231</v>
      </c>
      <c r="L2015" s="69">
        <f t="shared" si="507"/>
        <v>11.737142017693694</v>
      </c>
      <c r="M2015" s="66">
        <f t="shared" si="507"/>
        <v>-25.580362214041465</v>
      </c>
      <c r="N2015" s="69">
        <f t="shared" si="504"/>
        <v>4.7454273625069225</v>
      </c>
      <c r="O2015" s="69">
        <f t="shared" si="505"/>
        <v>-4.0046763587475555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6521709039696827</v>
      </c>
      <c r="G2016" s="77">
        <f t="shared" si="501"/>
        <v>-1.5069529400539849E-2</v>
      </c>
      <c r="H2016" s="69">
        <f t="shared" si="506"/>
        <v>0.13990815198960208</v>
      </c>
      <c r="I2016" s="66">
        <f t="shared" si="506"/>
        <v>-8.3113075598522173</v>
      </c>
      <c r="J2016" s="73">
        <f t="shared" si="496"/>
        <v>8.3124850463293924</v>
      </c>
      <c r="K2016" s="66">
        <f t="shared" si="497"/>
        <v>1.1781112746356017</v>
      </c>
      <c r="L2016" s="69">
        <f t="shared" si="507"/>
        <v>11.737422496428584</v>
      </c>
      <c r="M2016" s="66">
        <f t="shared" si="507"/>
        <v>-25.596984768623258</v>
      </c>
      <c r="N2016" s="69">
        <f t="shared" si="504"/>
        <v>4.7454273625069225</v>
      </c>
      <c r="O2016" s="69">
        <f t="shared" si="505"/>
        <v>-4.0046763587475555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6482737127238159</v>
      </c>
      <c r="G2017" s="77">
        <f t="shared" si="501"/>
        <v>-1.5004856773991548E-2</v>
      </c>
      <c r="H2017" s="69">
        <f t="shared" si="506"/>
        <v>0.13957771780880815</v>
      </c>
      <c r="I2017" s="66">
        <f t="shared" si="506"/>
        <v>-8.3113376989110179</v>
      </c>
      <c r="J2017" s="73">
        <f t="shared" si="496"/>
        <v>8.3125096261386808</v>
      </c>
      <c r="K2017" s="66">
        <f t="shared" si="497"/>
        <v>1.1781147507254706</v>
      </c>
      <c r="L2017" s="69">
        <f t="shared" si="507"/>
        <v>11.737702312732564</v>
      </c>
      <c r="M2017" s="66">
        <f t="shared" si="507"/>
        <v>-25.613607383742963</v>
      </c>
      <c r="N2017" s="69">
        <f t="shared" si="504"/>
        <v>4.7454273625069225</v>
      </c>
      <c r="O2017" s="69">
        <f t="shared" si="505"/>
        <v>-4.0046763587475555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6443856822315409</v>
      </c>
      <c r="G2018" s="77">
        <f t="shared" si="501"/>
        <v>-1.494045865223903E-2</v>
      </c>
      <c r="H2018" s="69">
        <f t="shared" si="506"/>
        <v>0.13924806306626339</v>
      </c>
      <c r="I2018" s="66">
        <f t="shared" si="506"/>
        <v>-8.3113677086245659</v>
      </c>
      <c r="J2018" s="73">
        <f t="shared" si="496"/>
        <v>8.3125341028494351</v>
      </c>
      <c r="K2018" s="66">
        <f t="shared" si="497"/>
        <v>1.1781182122350895</v>
      </c>
      <c r="L2018" s="69">
        <f t="shared" si="507"/>
        <v>11.737981468168181</v>
      </c>
      <c r="M2018" s="66">
        <f t="shared" si="507"/>
        <v>-25.630230059140786</v>
      </c>
      <c r="N2018" s="69">
        <f t="shared" si="504"/>
        <v>4.7454273625069225</v>
      </c>
      <c r="O2018" s="69">
        <f t="shared" si="505"/>
        <v>-4.0046763587475555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6405067911682522</v>
      </c>
      <c r="G2019" s="77">
        <f t="shared" si="501"/>
        <v>-1.4876333886773452E-2</v>
      </c>
      <c r="H2019" s="69">
        <f t="shared" si="506"/>
        <v>0.13891918592981709</v>
      </c>
      <c r="I2019" s="66">
        <f t="shared" si="506"/>
        <v>-8.3113975895418708</v>
      </c>
      <c r="J2019" s="73">
        <f t="shared" si="496"/>
        <v>8.3125584768867551</v>
      </c>
      <c r="K2019" s="66">
        <f t="shared" si="497"/>
        <v>1.1781216592245758</v>
      </c>
      <c r="L2019" s="69">
        <f t="shared" si="507"/>
        <v>11.738259964294313</v>
      </c>
      <c r="M2019" s="66">
        <f t="shared" si="507"/>
        <v>-25.646852794558036</v>
      </c>
      <c r="N2019" s="69">
        <f t="shared" si="504"/>
        <v>4.7454273625069225</v>
      </c>
      <c r="O2019" s="69">
        <f t="shared" si="505"/>
        <v>-4.0046763587475555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6366370182576345</v>
      </c>
      <c r="G2020" s="77">
        <f t="shared" si="501"/>
        <v>-1.4812481333791538E-2</v>
      </c>
      <c r="H2020" s="69">
        <f t="shared" ref="H2020:I2035" si="508">H2019+$B$4*F2019</f>
        <v>0.13859108457158342</v>
      </c>
      <c r="I2020" s="66">
        <f t="shared" si="508"/>
        <v>-8.3114273422096439</v>
      </c>
      <c r="J2020" s="73">
        <f t="shared" si="496"/>
        <v>8.3125827486740125</v>
      </c>
      <c r="K2020" s="66">
        <f t="shared" si="497"/>
        <v>1.1781250917538033</v>
      </c>
      <c r="L2020" s="69">
        <f t="shared" ref="L2020:M2035" si="509">L2019+$B$4*H2019</f>
        <v>11.738537802666173</v>
      </c>
      <c r="M2020" s="66">
        <f t="shared" si="509"/>
        <v>-25.663475589737121</v>
      </c>
      <c r="N2020" s="69">
        <f t="shared" si="504"/>
        <v>4.7454273625069225</v>
      </c>
      <c r="O2020" s="69">
        <f t="shared" si="505"/>
        <v>-4.0046763587475555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6327763422715583</v>
      </c>
      <c r="G2021" s="77">
        <f t="shared" si="501"/>
        <v>-1.4748899854193809E-2</v>
      </c>
      <c r="H2021" s="69">
        <f t="shared" si="508"/>
        <v>0.13826375716793191</v>
      </c>
      <c r="I2021" s="66">
        <f t="shared" si="508"/>
        <v>-8.3114569671723117</v>
      </c>
      <c r="J2021" s="73">
        <f t="shared" si="496"/>
        <v>8.3126069186328877</v>
      </c>
      <c r="K2021" s="66">
        <f t="shared" si="497"/>
        <v>1.1781285098824061</v>
      </c>
      <c r="L2021" s="69">
        <f t="shared" si="509"/>
        <v>11.738814984835315</v>
      </c>
      <c r="M2021" s="66">
        <f t="shared" si="509"/>
        <v>-25.680098444421542</v>
      </c>
      <c r="N2021" s="69">
        <f t="shared" si="504"/>
        <v>4.7454273625069225</v>
      </c>
      <c r="O2021" s="69">
        <f t="shared" si="505"/>
        <v>-4.0046763587475555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6289247420299846</v>
      </c>
      <c r="G2022" s="77">
        <f t="shared" si="501"/>
        <v>-1.4685588313541942E-2</v>
      </c>
      <c r="H2022" s="69">
        <f t="shared" si="508"/>
        <v>0.13793720189947759</v>
      </c>
      <c r="I2022" s="66">
        <f t="shared" si="508"/>
        <v>-8.3114864649720204</v>
      </c>
      <c r="J2022" s="73">
        <f t="shared" si="496"/>
        <v>8.3126309871833559</v>
      </c>
      <c r="K2022" s="66">
        <f t="shared" si="497"/>
        <v>1.1781319136697774</v>
      </c>
      <c r="L2022" s="69">
        <f t="shared" si="509"/>
        <v>11.739091512349651</v>
      </c>
      <c r="M2022" s="66">
        <f t="shared" si="509"/>
        <v>-25.696721358355887</v>
      </c>
      <c r="N2022" s="69">
        <f t="shared" si="504"/>
        <v>4.7454273625069225</v>
      </c>
      <c r="O2022" s="69">
        <f t="shared" si="505"/>
        <v>-4.0046763587475555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6250821964008599</v>
      </c>
      <c r="G2023" s="77">
        <f t="shared" si="501"/>
        <v>-1.4622545582058777E-2</v>
      </c>
      <c r="H2023" s="69">
        <f t="shared" si="508"/>
        <v>0.1376114169510716</v>
      </c>
      <c r="I2023" s="66">
        <f t="shared" si="508"/>
        <v>-8.3115158361486472</v>
      </c>
      <c r="J2023" s="73">
        <f t="shared" si="496"/>
        <v>8.312654954743703</v>
      </c>
      <c r="K2023" s="66">
        <f t="shared" si="497"/>
        <v>1.1781353031750712</v>
      </c>
      <c r="L2023" s="69">
        <f t="shared" si="509"/>
        <v>11.73936738675345</v>
      </c>
      <c r="M2023" s="66">
        <f t="shared" si="509"/>
        <v>-25.713344331285832</v>
      </c>
      <c r="N2023" s="69">
        <f t="shared" si="504"/>
        <v>4.7454273625069225</v>
      </c>
      <c r="O2023" s="69">
        <f t="shared" si="505"/>
        <v>-4.0046763587475555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6212486843000187</v>
      </c>
      <c r="G2024" s="77">
        <f t="shared" si="501"/>
        <v>-1.4559770534606997E-2</v>
      </c>
      <c r="H2024" s="69">
        <f t="shared" si="508"/>
        <v>0.13728640051179142</v>
      </c>
      <c r="I2024" s="66">
        <f t="shared" si="508"/>
        <v>-8.3115450812398119</v>
      </c>
      <c r="J2024" s="73">
        <f t="shared" si="496"/>
        <v>8.3126788217305254</v>
      </c>
      <c r="K2024" s="66">
        <f t="shared" si="497"/>
        <v>1.1781386784572032</v>
      </c>
      <c r="L2024" s="69">
        <f t="shared" si="509"/>
        <v>11.739642609587353</v>
      </c>
      <c r="M2024" s="66">
        <f t="shared" si="509"/>
        <v>-25.729967362958128</v>
      </c>
      <c r="N2024" s="69">
        <f t="shared" si="504"/>
        <v>4.7454273625069225</v>
      </c>
      <c r="O2024" s="69">
        <f t="shared" si="505"/>
        <v>-4.0046763587475555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6174241846910825</v>
      </c>
      <c r="G2025" s="77">
        <f t="shared" si="501"/>
        <v>-1.4497262050658932E-2</v>
      </c>
      <c r="H2025" s="69">
        <f t="shared" si="508"/>
        <v>0.1369621507749314</v>
      </c>
      <c r="I2025" s="66">
        <f t="shared" si="508"/>
        <v>-8.3115742007808819</v>
      </c>
      <c r="J2025" s="73">
        <f t="shared" si="496"/>
        <v>8.3127025885587447</v>
      </c>
      <c r="K2025" s="66">
        <f t="shared" si="497"/>
        <v>1.1781420395748514</v>
      </c>
      <c r="L2025" s="69">
        <f t="shared" si="509"/>
        <v>11.739917182388377</v>
      </c>
      <c r="M2025" s="66">
        <f t="shared" si="509"/>
        <v>-25.746590453120607</v>
      </c>
      <c r="N2025" s="69">
        <f t="shared" si="504"/>
        <v>4.7454273625069225</v>
      </c>
      <c r="O2025" s="69">
        <f t="shared" si="505"/>
        <v>-4.0046763587475555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6136086765853599</v>
      </c>
      <c r="G2026" s="77">
        <f t="shared" si="501"/>
        <v>-1.4435019014294781E-2</v>
      </c>
      <c r="H2026" s="69">
        <f t="shared" si="508"/>
        <v>0.13663866593799318</v>
      </c>
      <c r="I2026" s="66">
        <f t="shared" si="508"/>
        <v>-8.3116031953049827</v>
      </c>
      <c r="J2026" s="73">
        <f t="shared" si="496"/>
        <v>8.3127262556416053</v>
      </c>
      <c r="K2026" s="66">
        <f t="shared" si="497"/>
        <v>1.1781453865864575</v>
      </c>
      <c r="L2026" s="69">
        <f t="shared" si="509"/>
        <v>11.740191106689926</v>
      </c>
      <c r="M2026" s="66">
        <f t="shared" si="509"/>
        <v>-25.763213601522168</v>
      </c>
      <c r="N2026" s="69">
        <f t="shared" si="504"/>
        <v>4.7454273625069225</v>
      </c>
      <c r="O2026" s="69">
        <f t="shared" si="505"/>
        <v>-4.0046763587475555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609802139041748</v>
      </c>
      <c r="G2027" s="77">
        <f t="shared" si="501"/>
        <v>-1.437304031417419E-2</v>
      </c>
      <c r="H2027" s="69">
        <f t="shared" si="508"/>
        <v>0.13631594420267609</v>
      </c>
      <c r="I2027" s="66">
        <f t="shared" si="508"/>
        <v>-8.3116320653430105</v>
      </c>
      <c r="J2027" s="73">
        <f t="shared" si="496"/>
        <v>8.3127498233906909</v>
      </c>
      <c r="K2027" s="66">
        <f t="shared" si="497"/>
        <v>1.1781487195502276</v>
      </c>
      <c r="L2027" s="69">
        <f t="shared" si="509"/>
        <v>11.740464384021802</v>
      </c>
      <c r="M2027" s="66">
        <f t="shared" si="509"/>
        <v>-25.779836807912776</v>
      </c>
      <c r="N2027" s="69">
        <f t="shared" si="504"/>
        <v>4.7454273625069225</v>
      </c>
      <c r="O2027" s="69">
        <f t="shared" si="505"/>
        <v>-4.0046763587475555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606004551166631</v>
      </c>
      <c r="G2028" s="77">
        <f t="shared" si="501"/>
        <v>-1.4311324843518491E-2</v>
      </c>
      <c r="H2028" s="69">
        <f t="shared" si="508"/>
        <v>0.13599398377486774</v>
      </c>
      <c r="I2028" s="66">
        <f t="shared" si="508"/>
        <v>-8.3116608114236392</v>
      </c>
      <c r="J2028" s="73">
        <f t="shared" si="496"/>
        <v>8.3127732922159279</v>
      </c>
      <c r="K2028" s="66">
        <f t="shared" si="497"/>
        <v>1.1781520385241335</v>
      </c>
      <c r="L2028" s="69">
        <f t="shared" si="509"/>
        <v>11.740737015910208</v>
      </c>
      <c r="M2028" s="66">
        <f t="shared" si="509"/>
        <v>-25.796460072043462</v>
      </c>
      <c r="N2028" s="69">
        <f t="shared" si="504"/>
        <v>4.7454273625069225</v>
      </c>
      <c r="O2028" s="69">
        <f t="shared" si="505"/>
        <v>-4.0046763587475555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6022158921137836</v>
      </c>
      <c r="G2029" s="77">
        <f t="shared" si="501"/>
        <v>-1.4249871500085831E-2</v>
      </c>
      <c r="H2029" s="69">
        <f t="shared" si="508"/>
        <v>0.13567278286463441</v>
      </c>
      <c r="I2029" s="66">
        <f t="shared" si="508"/>
        <v>-8.3116894340733261</v>
      </c>
      <c r="J2029" s="73">
        <f t="shared" si="496"/>
        <v>8.312796662525578</v>
      </c>
      <c r="K2029" s="66">
        <f t="shared" si="497"/>
        <v>1.1781553435659122</v>
      </c>
      <c r="L2029" s="69">
        <f t="shared" si="509"/>
        <v>11.741009003877757</v>
      </c>
      <c r="M2029" s="66">
        <f t="shared" si="509"/>
        <v>-25.813083393666311</v>
      </c>
      <c r="N2029" s="69">
        <f t="shared" si="504"/>
        <v>4.7454273625069225</v>
      </c>
      <c r="O2029" s="69">
        <f t="shared" si="505"/>
        <v>-4.0046763587475555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5984361410842676</v>
      </c>
      <c r="G2030" s="77">
        <f t="shared" si="501"/>
        <v>-1.4188679186178277E-2</v>
      </c>
      <c r="H2030" s="69">
        <f t="shared" si="508"/>
        <v>0.13535233968621166</v>
      </c>
      <c r="I2030" s="66">
        <f t="shared" si="508"/>
        <v>-8.3117179338163254</v>
      </c>
      <c r="J2030" s="73">
        <f t="shared" si="496"/>
        <v>8.312819934726269</v>
      </c>
      <c r="K2030" s="66">
        <f t="shared" si="497"/>
        <v>1.178158634733069</v>
      </c>
      <c r="L2030" s="69">
        <f t="shared" si="509"/>
        <v>11.741280349443485</v>
      </c>
      <c r="M2030" s="66">
        <f t="shared" si="509"/>
        <v>-25.829706772534458</v>
      </c>
      <c r="N2030" s="69">
        <f t="shared" si="504"/>
        <v>4.7454273625069225</v>
      </c>
      <c r="O2030" s="69">
        <f t="shared" si="505"/>
        <v>-4.0046763587475555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5946652773263373</v>
      </c>
      <c r="G2031" s="77">
        <f t="shared" si="501"/>
        <v>-1.4127746808592079E-2</v>
      </c>
      <c r="H2031" s="69">
        <f t="shared" si="508"/>
        <v>0.13503265245799481</v>
      </c>
      <c r="I2031" s="66">
        <f t="shared" si="508"/>
        <v>-8.3117463111746979</v>
      </c>
      <c r="J2031" s="73">
        <f t="shared" si="496"/>
        <v>8.3128431092229835</v>
      </c>
      <c r="K2031" s="66">
        <f t="shared" si="497"/>
        <v>1.178161912082877</v>
      </c>
      <c r="L2031" s="69">
        <f t="shared" si="509"/>
        <v>11.741551054122858</v>
      </c>
      <c r="M2031" s="66">
        <f t="shared" si="509"/>
        <v>-25.84633020840209</v>
      </c>
      <c r="N2031" s="69">
        <f t="shared" si="504"/>
        <v>4.7454273625069225</v>
      </c>
      <c r="O2031" s="69">
        <f t="shared" si="505"/>
        <v>-4.0046763587475555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5909032801353376</v>
      </c>
      <c r="G2032" s="77">
        <f t="shared" si="501"/>
        <v>-1.406707327861767E-2</v>
      </c>
      <c r="H2032" s="69">
        <f t="shared" si="508"/>
        <v>0.13471371940252955</v>
      </c>
      <c r="I2032" s="66">
        <f t="shared" si="508"/>
        <v>-8.3117745666683156</v>
      </c>
      <c r="J2032" s="73">
        <f t="shared" si="496"/>
        <v>8.31286618641907</v>
      </c>
      <c r="K2032" s="66">
        <f t="shared" si="497"/>
        <v>1.1781651756723777</v>
      </c>
      <c r="L2032" s="69">
        <f t="shared" si="509"/>
        <v>11.741821119427774</v>
      </c>
      <c r="M2032" s="66">
        <f t="shared" si="509"/>
        <v>-25.862953701024441</v>
      </c>
      <c r="N2032" s="69">
        <f t="shared" si="504"/>
        <v>4.7454273625069225</v>
      </c>
      <c r="O2032" s="69">
        <f t="shared" si="505"/>
        <v>-4.0046763587475555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5871501288536061</v>
      </c>
      <c r="G2033" s="77">
        <f t="shared" si="501"/>
        <v>-1.4006657512021903E-2</v>
      </c>
      <c r="H2033" s="69">
        <f t="shared" si="508"/>
        <v>0.13439553874650248</v>
      </c>
      <c r="I2033" s="66">
        <f t="shared" si="508"/>
        <v>-8.3118027008148729</v>
      </c>
      <c r="J2033" s="73">
        <f t="shared" si="496"/>
        <v>8.3128891667162481</v>
      </c>
      <c r="K2033" s="66">
        <f t="shared" si="497"/>
        <v>1.1781684255583824</v>
      </c>
      <c r="L2033" s="69">
        <f t="shared" si="509"/>
        <v>11.74209054686658</v>
      </c>
      <c r="M2033" s="66">
        <f t="shared" si="509"/>
        <v>-25.879577250157777</v>
      </c>
      <c r="N2033" s="69">
        <f t="shared" si="504"/>
        <v>4.7454273625069225</v>
      </c>
      <c r="O2033" s="69">
        <f t="shared" si="505"/>
        <v>-4.0046763587475555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583405802870374</v>
      </c>
      <c r="G2034" s="77">
        <f t="shared" si="501"/>
        <v>-1.3946498429030285E-2</v>
      </c>
      <c r="H2034" s="69">
        <f t="shared" si="508"/>
        <v>0.13407810872073175</v>
      </c>
      <c r="I2034" s="66">
        <f t="shared" si="508"/>
        <v>-8.311830714129897</v>
      </c>
      <c r="J2034" s="73">
        <f t="shared" si="496"/>
        <v>8.3129120505146243</v>
      </c>
      <c r="K2034" s="66">
        <f t="shared" si="497"/>
        <v>1.1781716617974747</v>
      </c>
      <c r="L2034" s="69">
        <f t="shared" si="509"/>
        <v>11.742359337944073</v>
      </c>
      <c r="M2034" s="66">
        <f t="shared" si="509"/>
        <v>-25.896200855559407</v>
      </c>
      <c r="N2034" s="69">
        <f t="shared" si="504"/>
        <v>4.7454273625069225</v>
      </c>
      <c r="O2034" s="69">
        <f t="shared" si="505"/>
        <v>-4.0046763587475555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5796702816216701</v>
      </c>
      <c r="G2035" s="77">
        <f t="shared" si="501"/>
        <v>-1.3886594954287901E-2</v>
      </c>
      <c r="H2035" s="69">
        <f t="shared" si="508"/>
        <v>0.13376142756015769</v>
      </c>
      <c r="I2035" s="66">
        <f t="shared" si="508"/>
        <v>-8.3118586071267551</v>
      </c>
      <c r="J2035" s="73">
        <f t="shared" si="496"/>
        <v>8.3129348382126782</v>
      </c>
      <c r="K2035" s="66">
        <f t="shared" si="497"/>
        <v>1.1781748844460076</v>
      </c>
      <c r="L2035" s="69">
        <f t="shared" si="509"/>
        <v>11.742627494161514</v>
      </c>
      <c r="M2035" s="66">
        <f t="shared" si="509"/>
        <v>-25.912824516987666</v>
      </c>
      <c r="N2035" s="69">
        <f t="shared" si="504"/>
        <v>4.7454273625069225</v>
      </c>
      <c r="O2035" s="69">
        <f t="shared" si="505"/>
        <v>-4.0046763587475555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5759435445902178</v>
      </c>
      <c r="G2036" s="77">
        <f t="shared" si="501"/>
        <v>-1.3826946016880726E-2</v>
      </c>
      <c r="H2036" s="69">
        <f t="shared" ref="H2036:I2051" si="510">H2035+$B$4*F2035</f>
        <v>0.13344549350383336</v>
      </c>
      <c r="I2036" s="66">
        <f t="shared" si="510"/>
        <v>-8.3118863803166629</v>
      </c>
      <c r="J2036" s="73">
        <f t="shared" si="496"/>
        <v>8.3129575302072922</v>
      </c>
      <c r="K2036" s="66">
        <f t="shared" si="497"/>
        <v>1.1781780935601085</v>
      </c>
      <c r="L2036" s="69">
        <f t="shared" ref="L2036:M2051" si="511">L2035+$B$4*H2035</f>
        <v>11.742895017016634</v>
      </c>
      <c r="M2036" s="66">
        <f t="shared" si="511"/>
        <v>-25.929448234201921</v>
      </c>
      <c r="N2036" s="69">
        <f t="shared" si="504"/>
        <v>4.7454273625069225</v>
      </c>
      <c r="O2036" s="69">
        <f t="shared" si="505"/>
        <v>-4.0046763587475555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5722255713053424</v>
      </c>
      <c r="G2037" s="77">
        <f t="shared" si="501"/>
        <v>-1.3767550550282337E-2</v>
      </c>
      <c r="H2037" s="69">
        <f t="shared" si="510"/>
        <v>0.13313030479491531</v>
      </c>
      <c r="I2037" s="66">
        <f t="shared" si="510"/>
        <v>-8.3119140342086961</v>
      </c>
      <c r="J2037" s="73">
        <f t="shared" si="496"/>
        <v>8.3129801268937413</v>
      </c>
      <c r="K2037" s="66">
        <f t="shared" si="497"/>
        <v>1.1781812891956773</v>
      </c>
      <c r="L2037" s="69">
        <f t="shared" si="511"/>
        <v>11.743161908003643</v>
      </c>
      <c r="M2037" s="66">
        <f t="shared" si="511"/>
        <v>-25.946072006962556</v>
      </c>
      <c r="N2037" s="69">
        <f t="shared" si="504"/>
        <v>4.7454273625069225</v>
      </c>
      <c r="O2037" s="69">
        <f t="shared" si="505"/>
        <v>-4.0046763587475555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5685163413428677</v>
      </c>
      <c r="G2038" s="77">
        <f t="shared" si="501"/>
        <v>-1.3708407492353913E-2</v>
      </c>
      <c r="H2038" s="69">
        <f t="shared" si="510"/>
        <v>0.13281585968065424</v>
      </c>
      <c r="I2038" s="66">
        <f t="shared" si="510"/>
        <v>-8.3119415693097967</v>
      </c>
      <c r="J2038" s="73">
        <f t="shared" si="496"/>
        <v>8.3130026286657035</v>
      </c>
      <c r="K2038" s="66">
        <f t="shared" si="497"/>
        <v>1.1781844714083884</v>
      </c>
      <c r="L2038" s="69">
        <f t="shared" si="511"/>
        <v>11.743428168613233</v>
      </c>
      <c r="M2038" s="66">
        <f t="shared" si="511"/>
        <v>-25.962695835030974</v>
      </c>
      <c r="N2038" s="69">
        <f t="shared" si="504"/>
        <v>4.7454273625069225</v>
      </c>
      <c r="O2038" s="69">
        <f t="shared" si="505"/>
        <v>-4.0046763587475555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5648158343250229</v>
      </c>
      <c r="G2039" s="77">
        <f t="shared" si="501"/>
        <v>-1.3649515785326471E-2</v>
      </c>
      <c r="H2039" s="69">
        <f t="shared" si="510"/>
        <v>0.13250215641238566</v>
      </c>
      <c r="I2039" s="66">
        <f t="shared" si="510"/>
        <v>-8.3119689861247821</v>
      </c>
      <c r="J2039" s="73">
        <f t="shared" si="496"/>
        <v>8.3130250359152758</v>
      </c>
      <c r="K2039" s="66">
        <f t="shared" si="497"/>
        <v>1.1781876402536922</v>
      </c>
      <c r="L2039" s="69">
        <f t="shared" si="511"/>
        <v>11.743693800332595</v>
      </c>
      <c r="M2039" s="66">
        <f t="shared" si="511"/>
        <v>-25.979319718169595</v>
      </c>
      <c r="N2039" s="69">
        <f t="shared" si="504"/>
        <v>4.7454273625069225</v>
      </c>
      <c r="O2039" s="69">
        <f t="shared" si="505"/>
        <v>-4.0046763587475555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561124029920343</v>
      </c>
      <c r="G2040" s="77">
        <f t="shared" si="501"/>
        <v>-1.3590874375768891E-2</v>
      </c>
      <c r="H2040" s="69">
        <f t="shared" si="510"/>
        <v>0.13218919324552067</v>
      </c>
      <c r="I2040" s="66">
        <f t="shared" si="510"/>
        <v>-8.3119962851563525</v>
      </c>
      <c r="J2040" s="73">
        <f t="shared" si="496"/>
        <v>8.3130473490329582</v>
      </c>
      <c r="K2040" s="66">
        <f t="shared" si="497"/>
        <v>1.1781907957868134</v>
      </c>
      <c r="L2040" s="69">
        <f t="shared" si="511"/>
        <v>11.74395880464542</v>
      </c>
      <c r="M2040" s="66">
        <f t="shared" si="511"/>
        <v>-25.995943656141844</v>
      </c>
      <c r="N2040" s="69">
        <f t="shared" si="504"/>
        <v>4.7454273625069225</v>
      </c>
      <c r="O2040" s="69">
        <f t="shared" si="505"/>
        <v>-4.0046763587475555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5574409078435686</v>
      </c>
      <c r="G2041" s="77">
        <f t="shared" si="501"/>
        <v>-1.353248221460035E-2</v>
      </c>
      <c r="H2041" s="69">
        <f t="shared" si="510"/>
        <v>0.13187696843953661</v>
      </c>
      <c r="I2041" s="66">
        <f t="shared" si="510"/>
        <v>-8.3120234669051047</v>
      </c>
      <c r="J2041" s="73">
        <f t="shared" si="496"/>
        <v>8.3130695684076858</v>
      </c>
      <c r="K2041" s="66">
        <f t="shared" si="497"/>
        <v>1.1781939380627553</v>
      </c>
      <c r="L2041" s="69">
        <f t="shared" si="511"/>
        <v>11.744223183031911</v>
      </c>
      <c r="M2041" s="66">
        <f t="shared" si="511"/>
        <v>-26.012567648712157</v>
      </c>
      <c r="N2041" s="69">
        <f t="shared" si="504"/>
        <v>4.7454273625069225</v>
      </c>
      <c r="O2041" s="69">
        <f t="shared" si="505"/>
        <v>-4.0046763587475555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5537664478555532</v>
      </c>
      <c r="G2042" s="77">
        <f t="shared" si="501"/>
        <v>-1.3474338257037033E-2</v>
      </c>
      <c r="H2042" s="69">
        <f t="shared" si="510"/>
        <v>0.13156548025796791</v>
      </c>
      <c r="I2042" s="66">
        <f t="shared" si="510"/>
        <v>-8.3120505318695344</v>
      </c>
      <c r="J2042" s="73">
        <f t="shared" si="496"/>
        <v>8.3130916944268165</v>
      </c>
      <c r="K2042" s="66">
        <f t="shared" si="497"/>
        <v>1.1781970671362985</v>
      </c>
      <c r="L2042" s="69">
        <f t="shared" si="511"/>
        <v>11.744486936968791</v>
      </c>
      <c r="M2042" s="66">
        <f t="shared" si="511"/>
        <v>-26.029191695645967</v>
      </c>
      <c r="N2042" s="69">
        <f t="shared" si="504"/>
        <v>4.7454273625069225</v>
      </c>
      <c r="O2042" s="69">
        <f t="shared" si="505"/>
        <v>-4.0046763587475555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5501006297631637</v>
      </c>
      <c r="G2043" s="77">
        <f t="shared" si="501"/>
        <v>-1.3416441462604567E-2</v>
      </c>
      <c r="H2043" s="69">
        <f t="shared" si="510"/>
        <v>0.1312547269683968</v>
      </c>
      <c r="I2043" s="66">
        <f t="shared" si="510"/>
        <v>-8.3120774805460478</v>
      </c>
      <c r="J2043" s="73">
        <f t="shared" si="496"/>
        <v>8.3131137274761429</v>
      </c>
      <c r="K2043" s="66">
        <f t="shared" si="497"/>
        <v>1.1782001830620019</v>
      </c>
      <c r="L2043" s="69">
        <f t="shared" si="511"/>
        <v>11.744750067929306</v>
      </c>
      <c r="M2043" s="66">
        <f t="shared" si="511"/>
        <v>-26.045815796709707</v>
      </c>
      <c r="N2043" s="69">
        <f t="shared" si="504"/>
        <v>4.7454273625069225</v>
      </c>
      <c r="O2043" s="69">
        <f t="shared" si="505"/>
        <v>-4.0046763587475555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5464434334191818</v>
      </c>
      <c r="G2044" s="77">
        <f t="shared" si="501"/>
        <v>-1.3358790795102493E-2</v>
      </c>
      <c r="H2044" s="69">
        <f t="shared" si="510"/>
        <v>0.13094470684244416</v>
      </c>
      <c r="I2044" s="66">
        <f t="shared" si="510"/>
        <v>-8.3121043134289732</v>
      </c>
      <c r="J2044" s="73">
        <f t="shared" si="496"/>
        <v>8.3131356679399016</v>
      </c>
      <c r="K2044" s="66">
        <f t="shared" si="497"/>
        <v>1.1782032858942046</v>
      </c>
      <c r="L2044" s="69">
        <f t="shared" si="511"/>
        <v>11.745012577383243</v>
      </c>
      <c r="M2044" s="66">
        <f t="shared" si="511"/>
        <v>-26.0624399516708</v>
      </c>
      <c r="N2044" s="69">
        <f t="shared" si="504"/>
        <v>4.7454273625069225</v>
      </c>
      <c r="O2044" s="69">
        <f t="shared" si="505"/>
        <v>-4.0046763587475555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5427948387222107</v>
      </c>
      <c r="G2045" s="77">
        <f t="shared" si="501"/>
        <v>-1.3301385222591833E-2</v>
      </c>
      <c r="H2045" s="69">
        <f t="shared" si="510"/>
        <v>0.13063541815576032</v>
      </c>
      <c r="I2045" s="66">
        <f t="shared" si="510"/>
        <v>-8.3121310310105638</v>
      </c>
      <c r="J2045" s="73">
        <f t="shared" si="496"/>
        <v>8.3131575162007767</v>
      </c>
      <c r="K2045" s="66">
        <f t="shared" si="497"/>
        <v>1.1782063756870256</v>
      </c>
      <c r="L2045" s="69">
        <f t="shared" si="511"/>
        <v>11.745274466796927</v>
      </c>
      <c r="M2045" s="66">
        <f t="shared" si="511"/>
        <v>-26.079064160297659</v>
      </c>
      <c r="N2045" s="69">
        <f t="shared" si="504"/>
        <v>4.7454273625069225</v>
      </c>
      <c r="O2045" s="69">
        <f t="shared" si="505"/>
        <v>-4.0046763587475555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5391548256165744</v>
      </c>
      <c r="G2046" s="77">
        <f t="shared" si="501"/>
        <v>-1.3244223717384429E-2</v>
      </c>
      <c r="H2046" s="69">
        <f t="shared" si="510"/>
        <v>0.13032685918801587</v>
      </c>
      <c r="I2046" s="66">
        <f t="shared" si="510"/>
        <v>-8.312157633781009</v>
      </c>
      <c r="J2046" s="73">
        <f t="shared" si="496"/>
        <v>8.3131792726399034</v>
      </c>
      <c r="K2046" s="66">
        <f t="shared" si="497"/>
        <v>1.1782094524943656</v>
      </c>
      <c r="L2046" s="69">
        <f t="shared" si="511"/>
        <v>11.745535737633238</v>
      </c>
      <c r="M2046" s="66">
        <f t="shared" si="511"/>
        <v>-26.095688422359679</v>
      </c>
      <c r="N2046" s="69">
        <f t="shared" si="504"/>
        <v>4.7454273625069225</v>
      </c>
      <c r="O2046" s="69">
        <f t="shared" si="505"/>
        <v>-4.0046763587475555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5355233740922244</v>
      </c>
      <c r="G2047" s="77">
        <f t="shared" si="501"/>
        <v>-1.3187305256014525E-2</v>
      </c>
      <c r="H2047" s="69">
        <f t="shared" si="510"/>
        <v>0.13001902822289255</v>
      </c>
      <c r="I2047" s="66">
        <f t="shared" si="510"/>
        <v>-8.3121841222284445</v>
      </c>
      <c r="J2047" s="73">
        <f t="shared" si="496"/>
        <v>8.3132009376368785</v>
      </c>
      <c r="K2047" s="66">
        <f t="shared" si="497"/>
        <v>1.1782125163699073</v>
      </c>
      <c r="L2047" s="69">
        <f t="shared" si="511"/>
        <v>11.745796391351615</v>
      </c>
      <c r="M2047" s="66">
        <f t="shared" si="511"/>
        <v>-26.112312737627242</v>
      </c>
      <c r="N2047" s="69">
        <f t="shared" si="504"/>
        <v>4.7454273625069225</v>
      </c>
      <c r="O2047" s="69">
        <f t="shared" si="505"/>
        <v>-4.0046763587475555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5319004641846423</v>
      </c>
      <c r="G2048" s="77">
        <f t="shared" si="501"/>
        <v>-1.3130628819235213E-2</v>
      </c>
      <c r="H2048" s="69">
        <f t="shared" si="510"/>
        <v>0.12971192354807409</v>
      </c>
      <c r="I2048" s="66">
        <f t="shared" si="510"/>
        <v>-8.3122104968389561</v>
      </c>
      <c r="J2048" s="73">
        <f t="shared" si="496"/>
        <v>8.3132225115697622</v>
      </c>
      <c r="K2048" s="66">
        <f t="shared" si="497"/>
        <v>1.178215567367116</v>
      </c>
      <c r="L2048" s="69">
        <f t="shared" si="511"/>
        <v>11.74605642940806</v>
      </c>
      <c r="M2048" s="66">
        <f t="shared" si="511"/>
        <v>-26.128937105871699</v>
      </c>
      <c r="N2048" s="69">
        <f t="shared" si="504"/>
        <v>4.7454273625069225</v>
      </c>
      <c r="O2048" s="69">
        <f t="shared" si="505"/>
        <v>-4.0046763587475555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5282860759747408</v>
      </c>
      <c r="G2049" s="77">
        <f t="shared" si="501"/>
        <v>-1.3074193391991784E-2</v>
      </c>
      <c r="H2049" s="69">
        <f t="shared" si="510"/>
        <v>0.12940554345523717</v>
      </c>
      <c r="I2049" s="66">
        <f t="shared" si="510"/>
        <v>-8.3122367580965939</v>
      </c>
      <c r="J2049" s="73">
        <f t="shared" si="496"/>
        <v>8.3132439948150871</v>
      </c>
      <c r="K2049" s="66">
        <f t="shared" si="497"/>
        <v>1.1782186055392414</v>
      </c>
      <c r="L2049" s="69">
        <f t="shared" si="511"/>
        <v>11.746315853255156</v>
      </c>
      <c r="M2049" s="66">
        <f t="shared" si="511"/>
        <v>-26.145561526865379</v>
      </c>
      <c r="N2049" s="69">
        <f t="shared" si="504"/>
        <v>4.7454273625069225</v>
      </c>
      <c r="O2049" s="69">
        <f t="shared" si="505"/>
        <v>-4.0046763587475555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5246801895887724</v>
      </c>
      <c r="G2050" s="77">
        <f t="shared" si="501"/>
        <v>-1.3017997963405747E-2</v>
      </c>
      <c r="H2050" s="69">
        <f t="shared" si="510"/>
        <v>0.12909988624004221</v>
      </c>
      <c r="I2050" s="66">
        <f t="shared" si="510"/>
        <v>-8.3122629064833777</v>
      </c>
      <c r="J2050" s="73">
        <f t="shared" si="496"/>
        <v>8.3132653877478671</v>
      </c>
      <c r="K2050" s="66">
        <f t="shared" si="497"/>
        <v>1.1782216309393181</v>
      </c>
      <c r="L2050" s="69">
        <f t="shared" si="511"/>
        <v>11.746574664342067</v>
      </c>
      <c r="M2050" s="66">
        <f t="shared" si="511"/>
        <v>-26.16218600038157</v>
      </c>
      <c r="N2050" s="69">
        <f t="shared" si="504"/>
        <v>4.7454273625069225</v>
      </c>
      <c r="O2050" s="69">
        <f t="shared" si="505"/>
        <v>-4.0046763587475555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5210827851982295</v>
      </c>
      <c r="G2051" s="77">
        <f t="shared" si="501"/>
        <v>-1.2962041526757062E-2</v>
      </c>
      <c r="H2051" s="69">
        <f t="shared" si="510"/>
        <v>0.12879495020212445</v>
      </c>
      <c r="I2051" s="66">
        <f t="shared" si="510"/>
        <v>-8.3122889424793041</v>
      </c>
      <c r="J2051" s="73">
        <f t="shared" ref="J2051:J2114" si="512">SQRT(H2051^2+I2051^2)</f>
        <v>8.3132866907415917</v>
      </c>
      <c r="K2051" s="66">
        <f t="shared" ref="K2051:K2114" si="513">$B$12+$B$13*J2051</f>
        <v>1.1782246436201651</v>
      </c>
      <c r="L2051" s="69">
        <f t="shared" si="511"/>
        <v>11.746832864114547</v>
      </c>
      <c r="M2051" s="66">
        <f t="shared" si="511"/>
        <v>-26.178810526194539</v>
      </c>
      <c r="N2051" s="69">
        <f t="shared" si="504"/>
        <v>4.7454273625069225</v>
      </c>
      <c r="O2051" s="69">
        <f t="shared" si="505"/>
        <v>-4.0046763587475555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5174938430197499</v>
      </c>
      <c r="G2052" s="77">
        <f t="shared" ref="G2052:G2115" si="517">-$B$5-K2051*I2051</f>
        <v>-1.2906323079482362E-2</v>
      </c>
      <c r="H2052" s="69">
        <f t="shared" ref="H2052:I2067" si="518">H2051+$B$4*F2051</f>
        <v>0.12849073364508481</v>
      </c>
      <c r="I2052" s="66">
        <f t="shared" si="518"/>
        <v>-8.3123148665623567</v>
      </c>
      <c r="J2052" s="73">
        <f t="shared" si="512"/>
        <v>8.3133079041682461</v>
      </c>
      <c r="K2052" s="66">
        <f t="shared" si="513"/>
        <v>1.1782276436343888</v>
      </c>
      <c r="L2052" s="69">
        <f t="shared" ref="L2052:M2067" si="519">L2051+$B$4*H2051</f>
        <v>11.74709045401495</v>
      </c>
      <c r="M2052" s="66">
        <f t="shared" si="519"/>
        <v>-26.195435104079497</v>
      </c>
      <c r="N2052" s="69">
        <f t="shared" ref="N2052:N2115" si="520">IF(M2051&gt;=0,L2052,N2051)</f>
        <v>4.7454273625069225</v>
      </c>
      <c r="O2052" s="69">
        <f t="shared" ref="O2052:O2115" si="521">IF(M2051&gt;=0,M2052,O2051)</f>
        <v>-4.0046763587475555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5139133433150218</v>
      </c>
      <c r="G2053" s="77">
        <f t="shared" si="517"/>
        <v>-1.2850841623134102E-2</v>
      </c>
      <c r="H2053" s="69">
        <f t="shared" si="518"/>
        <v>0.12818723487648087</v>
      </c>
      <c r="I2053" s="66">
        <f t="shared" si="518"/>
        <v>-8.3123406792085159</v>
      </c>
      <c r="J2053" s="73">
        <f t="shared" si="512"/>
        <v>8.313329028398309</v>
      </c>
      <c r="K2053" s="66">
        <f t="shared" si="513"/>
        <v>1.1782306310343824</v>
      </c>
      <c r="L2053" s="69">
        <f t="shared" si="519"/>
        <v>11.74734743548224</v>
      </c>
      <c r="M2053" s="66">
        <f t="shared" si="519"/>
        <v>-26.212059733812623</v>
      </c>
      <c r="N2053" s="69">
        <f t="shared" si="520"/>
        <v>4.7454273625069225</v>
      </c>
      <c r="O2053" s="69">
        <f t="shared" si="521"/>
        <v>-4.0046763587475555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5103412663906865</v>
      </c>
      <c r="G2054" s="77">
        <f t="shared" si="517"/>
        <v>-1.2795596163382328E-2</v>
      </c>
      <c r="H2054" s="69">
        <f t="shared" si="518"/>
        <v>0.12788445220781786</v>
      </c>
      <c r="I2054" s="66">
        <f t="shared" si="518"/>
        <v>-8.3123663808917616</v>
      </c>
      <c r="J2054" s="73">
        <f t="shared" si="512"/>
        <v>8.31335006380076</v>
      </c>
      <c r="K2054" s="66">
        <f t="shared" si="513"/>
        <v>1.1782336058723273</v>
      </c>
      <c r="L2054" s="69">
        <f t="shared" si="519"/>
        <v>11.747603809951993</v>
      </c>
      <c r="M2054" s="66">
        <f t="shared" si="519"/>
        <v>-26.228684415171042</v>
      </c>
      <c r="N2054" s="69">
        <f t="shared" si="520"/>
        <v>4.7454273625069225</v>
      </c>
      <c r="O2054" s="69">
        <f t="shared" si="521"/>
        <v>-4.0046763587475555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5067775925982455</v>
      </c>
      <c r="G2055" s="77">
        <f t="shared" si="517"/>
        <v>-1.2740585709991592E-2</v>
      </c>
      <c r="H2055" s="69">
        <f t="shared" si="518"/>
        <v>0.12758238395453972</v>
      </c>
      <c r="I2055" s="66">
        <f t="shared" si="518"/>
        <v>-8.3123919720840878</v>
      </c>
      <c r="J2055" s="73">
        <f t="shared" si="512"/>
        <v>8.3133710107430865</v>
      </c>
      <c r="K2055" s="66">
        <f t="shared" si="513"/>
        <v>1.1782365682001938</v>
      </c>
      <c r="L2055" s="69">
        <f t="shared" si="519"/>
        <v>11.747859578856408</v>
      </c>
      <c r="M2055" s="66">
        <f t="shared" si="519"/>
        <v>-26.245309147932826</v>
      </c>
      <c r="N2055" s="69">
        <f t="shared" si="520"/>
        <v>4.7454273625069225</v>
      </c>
      <c r="O2055" s="69">
        <f t="shared" si="521"/>
        <v>-4.0046763587475555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5032223023339636</v>
      </c>
      <c r="G2056" s="77">
        <f t="shared" si="517"/>
        <v>-1.2685809276803184E-2</v>
      </c>
      <c r="H2056" s="69">
        <f t="shared" si="518"/>
        <v>0.12728102843602007</v>
      </c>
      <c r="I2056" s="66">
        <f t="shared" si="518"/>
        <v>-8.3124174532555077</v>
      </c>
      <c r="J2056" s="73">
        <f t="shared" si="512"/>
        <v>8.3133918695912872</v>
      </c>
      <c r="K2056" s="66">
        <f t="shared" si="513"/>
        <v>1.1782395180697416</v>
      </c>
      <c r="L2056" s="69">
        <f t="shared" si="519"/>
        <v>11.748114743624317</v>
      </c>
      <c r="M2056" s="66">
        <f t="shared" si="519"/>
        <v>-26.261933931876992</v>
      </c>
      <c r="N2056" s="69">
        <f t="shared" si="520"/>
        <v>4.7454273625069225</v>
      </c>
      <c r="O2056" s="69">
        <f t="shared" si="521"/>
        <v>-4.0046763587475555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4996753760387738</v>
      </c>
      <c r="G2057" s="77">
        <f t="shared" si="517"/>
        <v>-1.2631265881720921E-2</v>
      </c>
      <c r="H2057" s="69">
        <f t="shared" si="518"/>
        <v>0.12698038397555328</v>
      </c>
      <c r="I2057" s="66">
        <f t="shared" si="518"/>
        <v>-8.3124428248740614</v>
      </c>
      <c r="J2057" s="73">
        <f t="shared" si="512"/>
        <v>8.3134126407098812</v>
      </c>
      <c r="K2057" s="66">
        <f t="shared" si="513"/>
        <v>1.178242455532521</v>
      </c>
      <c r="L2057" s="69">
        <f t="shared" si="519"/>
        <v>11.748369305681189</v>
      </c>
      <c r="M2057" s="66">
        <f t="shared" si="519"/>
        <v>-26.278558766783505</v>
      </c>
      <c r="N2057" s="69">
        <f t="shared" si="520"/>
        <v>4.7454273625069225</v>
      </c>
      <c r="O2057" s="69">
        <f t="shared" si="521"/>
        <v>-4.0046763587475555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4961367941981829</v>
      </c>
      <c r="G2058" s="77">
        <f t="shared" si="517"/>
        <v>-1.2576954546698715E-2</v>
      </c>
      <c r="H2058" s="69">
        <f t="shared" si="518"/>
        <v>0.12668044890034552</v>
      </c>
      <c r="I2058" s="66">
        <f t="shared" si="518"/>
        <v>-8.3124680874058257</v>
      </c>
      <c r="J2058" s="73">
        <f t="shared" si="512"/>
        <v>8.3134333244619132</v>
      </c>
      <c r="K2058" s="66">
        <f t="shared" si="513"/>
        <v>1.1782453806398743</v>
      </c>
      <c r="L2058" s="69">
        <f t="shared" si="519"/>
        <v>11.74862326644914</v>
      </c>
      <c r="M2058" s="66">
        <f t="shared" si="519"/>
        <v>-26.295183652433252</v>
      </c>
      <c r="N2058" s="69">
        <f t="shared" si="520"/>
        <v>4.7454273625069225</v>
      </c>
      <c r="O2058" s="69">
        <f t="shared" si="521"/>
        <v>-4.0046763587475555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4926065373421776</v>
      </c>
      <c r="G2059" s="77">
        <f t="shared" si="517"/>
        <v>-1.2522874297713926E-2</v>
      </c>
      <c r="H2059" s="69">
        <f t="shared" si="518"/>
        <v>0.12638122154150588</v>
      </c>
      <c r="I2059" s="66">
        <f t="shared" si="518"/>
        <v>-8.3124932413149182</v>
      </c>
      <c r="J2059" s="73">
        <f t="shared" si="512"/>
        <v>8.3134539212089535</v>
      </c>
      <c r="K2059" s="66">
        <f t="shared" si="513"/>
        <v>1.1782482934429348</v>
      </c>
      <c r="L2059" s="69">
        <f t="shared" si="519"/>
        <v>11.748876627346942</v>
      </c>
      <c r="M2059" s="66">
        <f t="shared" si="519"/>
        <v>-26.311808588608063</v>
      </c>
      <c r="N2059" s="69">
        <f t="shared" si="520"/>
        <v>4.7454273625069225</v>
      </c>
      <c r="O2059" s="69">
        <f t="shared" si="521"/>
        <v>-4.0046763587475555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4890845860451277</v>
      </c>
      <c r="G2060" s="77">
        <f t="shared" si="517"/>
        <v>-1.2469024164767362E-2</v>
      </c>
      <c r="H2060" s="69">
        <f t="shared" si="518"/>
        <v>0.12608270023403745</v>
      </c>
      <c r="I2060" s="66">
        <f t="shared" si="518"/>
        <v>-8.3125182870635133</v>
      </c>
      <c r="J2060" s="73">
        <f t="shared" si="512"/>
        <v>8.3134744313111124</v>
      </c>
      <c r="K2060" s="66">
        <f t="shared" si="513"/>
        <v>1.1782511939926295</v>
      </c>
      <c r="L2060" s="69">
        <f t="shared" si="519"/>
        <v>11.749129389790024</v>
      </c>
      <c r="M2060" s="66">
        <f t="shared" si="519"/>
        <v>-26.328433575090692</v>
      </c>
      <c r="N2060" s="69">
        <f t="shared" si="520"/>
        <v>4.7454273625069225</v>
      </c>
      <c r="O2060" s="69">
        <f t="shared" si="521"/>
        <v>-4.0046763587475555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485570920925694</v>
      </c>
      <c r="G2061" s="77">
        <f t="shared" si="517"/>
        <v>-1.2415403181847751E-2</v>
      </c>
      <c r="H2061" s="69">
        <f t="shared" si="518"/>
        <v>0.12578488331682841</v>
      </c>
      <c r="I2061" s="66">
        <f t="shared" si="518"/>
        <v>-8.3125432251118436</v>
      </c>
      <c r="J2061" s="73">
        <f t="shared" si="512"/>
        <v>8.3134948551270451</v>
      </c>
      <c r="K2061" s="66">
        <f t="shared" si="513"/>
        <v>1.1782540823396797</v>
      </c>
      <c r="L2061" s="69">
        <f t="shared" si="519"/>
        <v>11.749381555190492</v>
      </c>
      <c r="M2061" s="66">
        <f t="shared" si="519"/>
        <v>-26.345058611664818</v>
      </c>
      <c r="N2061" s="69">
        <f t="shared" si="520"/>
        <v>4.7454273625069225</v>
      </c>
      <c r="O2061" s="69">
        <f t="shared" si="521"/>
        <v>-4.0046763587475555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4820655226467333</v>
      </c>
      <c r="G2062" s="77">
        <f t="shared" si="517"/>
        <v>-1.2362010386922861E-2</v>
      </c>
      <c r="H2062" s="69">
        <f t="shared" si="518"/>
        <v>0.12548776913264328</v>
      </c>
      <c r="I2062" s="66">
        <f t="shared" si="518"/>
        <v>-8.3125680559182076</v>
      </c>
      <c r="J2062" s="73">
        <f t="shared" si="512"/>
        <v>8.313515193013945</v>
      </c>
      <c r="K2062" s="66">
        <f t="shared" si="513"/>
        <v>1.1782569585345997</v>
      </c>
      <c r="L2062" s="69">
        <f t="shared" si="519"/>
        <v>11.749633124957127</v>
      </c>
      <c r="M2062" s="66">
        <f t="shared" si="519"/>
        <v>-26.361683698115041</v>
      </c>
      <c r="N2062" s="69">
        <f t="shared" si="520"/>
        <v>4.7454273625069225</v>
      </c>
      <c r="O2062" s="69">
        <f t="shared" si="521"/>
        <v>-4.0046763587475555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4785683719152029</v>
      </c>
      <c r="G2063" s="77">
        <f t="shared" si="517"/>
        <v>-1.2308844821943055E-2</v>
      </c>
      <c r="H2063" s="69">
        <f t="shared" si="518"/>
        <v>0.12519135602811393</v>
      </c>
      <c r="I2063" s="66">
        <f t="shared" si="518"/>
        <v>-8.3125927799389814</v>
      </c>
      <c r="J2063" s="73">
        <f t="shared" si="512"/>
        <v>8.3135354453275685</v>
      </c>
      <c r="K2063" s="66">
        <f t="shared" si="513"/>
        <v>1.1782598226277008</v>
      </c>
      <c r="L2063" s="69">
        <f t="shared" si="519"/>
        <v>11.749884100495391</v>
      </c>
      <c r="M2063" s="66">
        <f t="shared" si="519"/>
        <v>-26.378308834226878</v>
      </c>
      <c r="N2063" s="69">
        <f t="shared" si="520"/>
        <v>4.7454273625069225</v>
      </c>
      <c r="O2063" s="69">
        <f t="shared" si="521"/>
        <v>-4.0046763587475555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0.14750794494820685</v>
      </c>
      <c r="G2064" s="77">
        <f t="shared" si="517"/>
        <v>-1.2255905532789768E-2</v>
      </c>
      <c r="H2064" s="69">
        <f t="shared" si="518"/>
        <v>0.12489564235373089</v>
      </c>
      <c r="I2064" s="66">
        <f t="shared" si="518"/>
        <v>-8.3126173976286246</v>
      </c>
      <c r="J2064" s="73">
        <f t="shared" si="512"/>
        <v>8.3135556124222223</v>
      </c>
      <c r="K2064" s="66">
        <f t="shared" si="513"/>
        <v>1.1782626746690892</v>
      </c>
      <c r="L2064" s="69">
        <f t="shared" si="519"/>
        <v>11.750134483207448</v>
      </c>
      <c r="M2064" s="66">
        <f t="shared" si="519"/>
        <v>-26.394934019786756</v>
      </c>
      <c r="N2064" s="69">
        <f t="shared" si="520"/>
        <v>4.7454273625069225</v>
      </c>
      <c r="O2064" s="69">
        <f t="shared" si="521"/>
        <v>-4.0046763587475555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0.14715987361422095</v>
      </c>
      <c r="G2065" s="77">
        <f t="shared" si="517"/>
        <v>-1.2203191569293281E-2</v>
      </c>
      <c r="H2065" s="69">
        <f t="shared" si="518"/>
        <v>0.12460062646383448</v>
      </c>
      <c r="I2065" s="66">
        <f t="shared" si="518"/>
        <v>-8.3126419094396908</v>
      </c>
      <c r="J2065" s="73">
        <f t="shared" si="512"/>
        <v>8.3135756946507868</v>
      </c>
      <c r="K2065" s="66">
        <f t="shared" si="513"/>
        <v>1.1782655147086698</v>
      </c>
      <c r="L2065" s="69">
        <f t="shared" si="519"/>
        <v>11.750384274492156</v>
      </c>
      <c r="M2065" s="66">
        <f t="shared" si="519"/>
        <v>-26.411559254582013</v>
      </c>
      <c r="N2065" s="69">
        <f t="shared" si="520"/>
        <v>4.7454273625069225</v>
      </c>
      <c r="O2065" s="69">
        <f t="shared" si="521"/>
        <v>-4.0046763587475555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0.14681262127343264</v>
      </c>
      <c r="G2066" s="77">
        <f t="shared" si="517"/>
        <v>-1.2150701985182977E-2</v>
      </c>
      <c r="H2066" s="69">
        <f t="shared" si="518"/>
        <v>0.12430630671660603</v>
      </c>
      <c r="I2066" s="66">
        <f t="shared" si="518"/>
        <v>-8.3126663158228293</v>
      </c>
      <c r="J2066" s="73">
        <f t="shared" si="512"/>
        <v>8.3135956923647072</v>
      </c>
      <c r="K2066" s="66">
        <f t="shared" si="513"/>
        <v>1.1782683427961438</v>
      </c>
      <c r="L2066" s="69">
        <f t="shared" si="519"/>
        <v>11.750633475745083</v>
      </c>
      <c r="M2066" s="66">
        <f t="shared" si="519"/>
        <v>-26.428184538400892</v>
      </c>
      <c r="N2066" s="69">
        <f t="shared" si="520"/>
        <v>4.7454273625069225</v>
      </c>
      <c r="O2066" s="69">
        <f t="shared" si="521"/>
        <v>-4.0046763587475555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0.14646618601408454</v>
      </c>
      <c r="G2067" s="77">
        <f t="shared" si="517"/>
        <v>-1.2098435838108657E-2</v>
      </c>
      <c r="H2067" s="69">
        <f t="shared" si="518"/>
        <v>0.12401268147405917</v>
      </c>
      <c r="I2067" s="66">
        <f t="shared" si="518"/>
        <v>-8.3126906172267994</v>
      </c>
      <c r="J2067" s="73">
        <f t="shared" si="512"/>
        <v>8.3136156059140038</v>
      </c>
      <c r="K2067" s="66">
        <f t="shared" si="513"/>
        <v>1.1782711589810113</v>
      </c>
      <c r="L2067" s="69">
        <f t="shared" si="519"/>
        <v>11.750882088358516</v>
      </c>
      <c r="M2067" s="66">
        <f t="shared" si="519"/>
        <v>-26.444809871032536</v>
      </c>
      <c r="N2067" s="69">
        <f t="shared" si="520"/>
        <v>4.7454273625069225</v>
      </c>
      <c r="O2067" s="69">
        <f t="shared" si="521"/>
        <v>-4.0046763587475555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0.1461205659287827</v>
      </c>
      <c r="G2068" s="77">
        <f t="shared" si="517"/>
        <v>-1.2046392189599686E-2</v>
      </c>
      <c r="H2068" s="69">
        <f t="shared" ref="H2068:I2083" si="522">H2067+$B$4*F2067</f>
        <v>0.123719749102031</v>
      </c>
      <c r="I2068" s="66">
        <f t="shared" si="522"/>
        <v>-8.3127148140984755</v>
      </c>
      <c r="J2068" s="73">
        <f t="shared" si="512"/>
        <v>8.3136354356472797</v>
      </c>
      <c r="K2068" s="66">
        <f t="shared" si="513"/>
        <v>1.1782739633125721</v>
      </c>
      <c r="L2068" s="69">
        <f t="shared" ref="L2068:M2083" si="523">L2067+$B$4*H2067</f>
        <v>11.751130113721464</v>
      </c>
      <c r="M2068" s="66">
        <f t="shared" si="523"/>
        <v>-26.461435252266991</v>
      </c>
      <c r="N2068" s="69">
        <f t="shared" si="520"/>
        <v>4.7454273625069225</v>
      </c>
      <c r="O2068" s="69">
        <f t="shared" si="521"/>
        <v>-4.0046763587475555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0.14577575911448709</v>
      </c>
      <c r="G2069" s="77">
        <f t="shared" si="517"/>
        <v>-1.1994570105057889E-2</v>
      </c>
      <c r="H2069" s="69">
        <f t="shared" si="522"/>
        <v>0.12342750797017343</v>
      </c>
      <c r="I2069" s="66">
        <f t="shared" si="522"/>
        <v>-8.3127389068828546</v>
      </c>
      <c r="J2069" s="73">
        <f t="shared" si="512"/>
        <v>8.3136551819117255</v>
      </c>
      <c r="K2069" s="66">
        <f t="shared" si="513"/>
        <v>1.1782767558399261</v>
      </c>
      <c r="L2069" s="69">
        <f t="shared" si="523"/>
        <v>11.751377553219669</v>
      </c>
      <c r="M2069" s="66">
        <f t="shared" si="523"/>
        <v>-26.478060681895187</v>
      </c>
      <c r="N2069" s="69">
        <f t="shared" si="520"/>
        <v>4.7454273625069225</v>
      </c>
      <c r="O2069" s="69">
        <f t="shared" si="521"/>
        <v>-4.0046763587475555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0.14543176367250257</v>
      </c>
      <c r="G2070" s="77">
        <f t="shared" si="517"/>
        <v>-1.194296865373623E-2</v>
      </c>
      <c r="H2070" s="69">
        <f t="shared" si="522"/>
        <v>0.12313595645194446</v>
      </c>
      <c r="I2070" s="66">
        <f t="shared" si="522"/>
        <v>-8.3127628960230648</v>
      </c>
      <c r="J2070" s="73">
        <f t="shared" si="512"/>
        <v>8.313674845053125</v>
      </c>
      <c r="K2070" s="66">
        <f t="shared" si="513"/>
        <v>1.1782795366119738</v>
      </c>
      <c r="L2070" s="69">
        <f t="shared" si="523"/>
        <v>11.751624408235608</v>
      </c>
      <c r="M2070" s="66">
        <f t="shared" si="523"/>
        <v>-26.494686159708952</v>
      </c>
      <c r="N2070" s="69">
        <f t="shared" si="520"/>
        <v>4.7454273625069225</v>
      </c>
      <c r="O2070" s="69">
        <f t="shared" si="521"/>
        <v>-4.0046763587475555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0.14508857770846931</v>
      </c>
      <c r="G2071" s="77">
        <f t="shared" si="517"/>
        <v>-1.1891586908733487E-2</v>
      </c>
      <c r="H2071" s="69">
        <f t="shared" si="522"/>
        <v>0.12284509292459946</v>
      </c>
      <c r="I2071" s="66">
        <f t="shared" si="522"/>
        <v>-8.3127867819603729</v>
      </c>
      <c r="J2071" s="73">
        <f t="shared" si="512"/>
        <v>8.3136944254158607</v>
      </c>
      <c r="K2071" s="66">
        <f t="shared" si="513"/>
        <v>1.1782823056774185</v>
      </c>
      <c r="L2071" s="69">
        <f t="shared" si="523"/>
        <v>11.751870680148512</v>
      </c>
      <c r="M2071" s="66">
        <f t="shared" si="523"/>
        <v>-26.511311685500999</v>
      </c>
      <c r="N2071" s="69">
        <f t="shared" si="520"/>
        <v>4.7454273625069225</v>
      </c>
      <c r="O2071" s="69">
        <f t="shared" si="521"/>
        <v>-4.0046763587475555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0.14474619933235378</v>
      </c>
      <c r="G2072" s="77">
        <f t="shared" si="517"/>
        <v>-1.1840423946962275E-2</v>
      </c>
      <c r="H2072" s="69">
        <f t="shared" si="522"/>
        <v>0.12255491576918252</v>
      </c>
      <c r="I2072" s="66">
        <f t="shared" si="522"/>
        <v>-8.3128105651341908</v>
      </c>
      <c r="J2072" s="73">
        <f t="shared" si="512"/>
        <v>8.3137139233429131</v>
      </c>
      <c r="K2072" s="66">
        <f t="shared" si="513"/>
        <v>1.1782850630847646</v>
      </c>
      <c r="L2072" s="69">
        <f t="shared" si="523"/>
        <v>11.752116370334361</v>
      </c>
      <c r="M2072" s="66">
        <f t="shared" si="523"/>
        <v>-26.52793725906492</v>
      </c>
      <c r="N2072" s="69">
        <f t="shared" si="520"/>
        <v>4.7454273625069225</v>
      </c>
      <c r="O2072" s="69">
        <f t="shared" si="521"/>
        <v>-4.0046763587475555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0.14440462665843923</v>
      </c>
      <c r="G2073" s="77">
        <f t="shared" si="517"/>
        <v>-1.1789478849161483E-2</v>
      </c>
      <c r="H2073" s="69">
        <f t="shared" si="522"/>
        <v>0.12226542337051782</v>
      </c>
      <c r="I2073" s="66">
        <f t="shared" si="522"/>
        <v>-8.312834245982085</v>
      </c>
      <c r="J2073" s="73">
        <f t="shared" si="512"/>
        <v>8.3137333391758794</v>
      </c>
      <c r="K2073" s="66">
        <f t="shared" si="513"/>
        <v>1.1782878088823205</v>
      </c>
      <c r="L2073" s="69">
        <f t="shared" si="523"/>
        <v>11.7523614801659</v>
      </c>
      <c r="M2073" s="66">
        <f t="shared" si="523"/>
        <v>-26.544562880195187</v>
      </c>
      <c r="N2073" s="69">
        <f t="shared" si="520"/>
        <v>4.7454273625069225</v>
      </c>
      <c r="O2073" s="69">
        <f t="shared" si="521"/>
        <v>-4.0046763587475555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0.14406385780531672</v>
      </c>
      <c r="G2074" s="77">
        <f t="shared" si="517"/>
        <v>-1.1738750699851863E-2</v>
      </c>
      <c r="H2074" s="69">
        <f t="shared" si="522"/>
        <v>0.12197661411720094</v>
      </c>
      <c r="I2074" s="66">
        <f t="shared" si="522"/>
        <v>-8.3128578249397833</v>
      </c>
      <c r="J2074" s="73">
        <f t="shared" si="512"/>
        <v>8.3137526732549656</v>
      </c>
      <c r="K2074" s="66">
        <f t="shared" si="513"/>
        <v>1.1782905431181989</v>
      </c>
      <c r="L2074" s="69">
        <f t="shared" si="523"/>
        <v>11.752606011012642</v>
      </c>
      <c r="M2074" s="66">
        <f t="shared" si="523"/>
        <v>-26.561188548687152</v>
      </c>
      <c r="N2074" s="69">
        <f t="shared" si="520"/>
        <v>4.7454273625069225</v>
      </c>
      <c r="O2074" s="69">
        <f t="shared" si="521"/>
        <v>-4.0046763587475555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0.14372389089587567</v>
      </c>
      <c r="G2075" s="77">
        <f t="shared" si="517"/>
        <v>-1.1688238587332478E-2</v>
      </c>
      <c r="H2075" s="69">
        <f t="shared" si="522"/>
        <v>0.1216884864015903</v>
      </c>
      <c r="I2075" s="66">
        <f t="shared" si="522"/>
        <v>-8.3128813024411823</v>
      </c>
      <c r="J2075" s="73">
        <f t="shared" si="512"/>
        <v>8.3137719259189993</v>
      </c>
      <c r="K2075" s="66">
        <f t="shared" si="513"/>
        <v>1.1782932658403165</v>
      </c>
      <c r="L2075" s="69">
        <f t="shared" si="523"/>
        <v>11.752849964240877</v>
      </c>
      <c r="M2075" s="66">
        <f t="shared" si="523"/>
        <v>-26.577814264337032</v>
      </c>
      <c r="N2075" s="69">
        <f t="shared" si="520"/>
        <v>4.7454273625069225</v>
      </c>
      <c r="O2075" s="69">
        <f t="shared" si="521"/>
        <v>-4.0046763587475555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0.14338472405729477</v>
      </c>
      <c r="G2076" s="77">
        <f t="shared" si="517"/>
        <v>-1.1637941603675372E-2</v>
      </c>
      <c r="H2076" s="69">
        <f t="shared" si="522"/>
        <v>0.12140103861979855</v>
      </c>
      <c r="I2076" s="66">
        <f t="shared" si="522"/>
        <v>-8.3129046789183576</v>
      </c>
      <c r="J2076" s="73">
        <f t="shared" si="512"/>
        <v>8.3137910975054385</v>
      </c>
      <c r="K2076" s="66">
        <f t="shared" si="513"/>
        <v>1.1782959770963972</v>
      </c>
      <c r="L2076" s="69">
        <f t="shared" si="523"/>
        <v>11.753093341213679</v>
      </c>
      <c r="M2076" s="66">
        <f t="shared" si="523"/>
        <v>-26.594440026941914</v>
      </c>
      <c r="N2076" s="69">
        <f t="shared" si="520"/>
        <v>4.7454273625069225</v>
      </c>
      <c r="O2076" s="69">
        <f t="shared" si="521"/>
        <v>-4.0046763587475555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0.14304635542103297</v>
      </c>
      <c r="G2077" s="77">
        <f t="shared" si="517"/>
        <v>-1.1587858844681165E-2</v>
      </c>
      <c r="H2077" s="69">
        <f t="shared" si="522"/>
        <v>0.12111426917168396</v>
      </c>
      <c r="I2077" s="66">
        <f t="shared" si="522"/>
        <v>-8.3129279548015642</v>
      </c>
      <c r="J2077" s="73">
        <f t="shared" si="512"/>
        <v>8.3138101883503648</v>
      </c>
      <c r="K2077" s="66">
        <f t="shared" si="513"/>
        <v>1.1782986769339696</v>
      </c>
      <c r="L2077" s="69">
        <f t="shared" si="523"/>
        <v>11.75333614329092</v>
      </c>
      <c r="M2077" s="66">
        <f t="shared" si="523"/>
        <v>-26.611065836299751</v>
      </c>
      <c r="N2077" s="69">
        <f t="shared" si="520"/>
        <v>4.7454273625069225</v>
      </c>
      <c r="O2077" s="69">
        <f t="shared" si="521"/>
        <v>-4.0046763587475555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0.14270878312281987</v>
      </c>
      <c r="G2078" s="77">
        <f t="shared" si="517"/>
        <v>-1.1537989409905691E-2</v>
      </c>
      <c r="H2078" s="69">
        <f t="shared" si="522"/>
        <v>0.12082817646084189</v>
      </c>
      <c r="I2078" s="66">
        <f t="shared" si="522"/>
        <v>-8.3129511305192541</v>
      </c>
      <c r="J2078" s="73">
        <f t="shared" si="512"/>
        <v>8.3138291987884969</v>
      </c>
      <c r="K2078" s="66">
        <f t="shared" si="513"/>
        <v>1.1783013654003698</v>
      </c>
      <c r="L2078" s="69">
        <f t="shared" si="523"/>
        <v>11.753578371829263</v>
      </c>
      <c r="M2078" s="66">
        <f t="shared" si="523"/>
        <v>-26.627691692209353</v>
      </c>
      <c r="N2078" s="69">
        <f t="shared" si="520"/>
        <v>4.7454273625069225</v>
      </c>
      <c r="O2078" s="69">
        <f t="shared" si="521"/>
        <v>-4.0046763587475555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0.14237200530264682</v>
      </c>
      <c r="G2079" s="77">
        <f t="shared" si="517"/>
        <v>-1.1488332402615598E-2</v>
      </c>
      <c r="H2079" s="69">
        <f t="shared" si="522"/>
        <v>0.12054275889459624</v>
      </c>
      <c r="I2079" s="66">
        <f t="shared" si="522"/>
        <v>-8.3129742064980743</v>
      </c>
      <c r="J2079" s="73">
        <f t="shared" si="512"/>
        <v>8.313848129153202</v>
      </c>
      <c r="K2079" s="66">
        <f t="shared" si="513"/>
        <v>1.1783040425427429</v>
      </c>
      <c r="L2079" s="69">
        <f t="shared" si="523"/>
        <v>11.753820028182185</v>
      </c>
      <c r="M2079" s="66">
        <f t="shared" si="523"/>
        <v>-26.64431759447039</v>
      </c>
      <c r="N2079" s="69">
        <f t="shared" si="520"/>
        <v>4.7454273625069225</v>
      </c>
      <c r="O2079" s="69">
        <f t="shared" si="521"/>
        <v>-4.0046763587475555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0.14203602010475794</v>
      </c>
      <c r="G2080" s="77">
        <f t="shared" si="517"/>
        <v>-1.1438886929768799E-2</v>
      </c>
      <c r="H2080" s="69">
        <f t="shared" si="522"/>
        <v>0.12025801488399095</v>
      </c>
      <c r="I2080" s="66">
        <f t="shared" si="522"/>
        <v>-8.3129971831628797</v>
      </c>
      <c r="J2080" s="73">
        <f t="shared" si="512"/>
        <v>8.3138669797764884</v>
      </c>
      <c r="K2080" s="66">
        <f t="shared" si="513"/>
        <v>1.1783067084080416</v>
      </c>
      <c r="L2080" s="69">
        <f t="shared" si="523"/>
        <v>11.754061113699974</v>
      </c>
      <c r="M2080" s="66">
        <f t="shared" si="523"/>
        <v>-26.660943542883388</v>
      </c>
      <c r="N2080" s="69">
        <f t="shared" si="520"/>
        <v>4.7454273625069225</v>
      </c>
      <c r="O2080" s="69">
        <f t="shared" si="521"/>
        <v>-4.0046763587475555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0.14170082567764064</v>
      </c>
      <c r="G2081" s="77">
        <f t="shared" si="517"/>
        <v>-1.1389652102025138E-2</v>
      </c>
      <c r="H2081" s="69">
        <f t="shared" si="522"/>
        <v>0.11997394284378143</v>
      </c>
      <c r="I2081" s="66">
        <f t="shared" si="522"/>
        <v>-8.31302006093674</v>
      </c>
      <c r="J2081" s="73">
        <f t="shared" si="512"/>
        <v>8.3138857509890141</v>
      </c>
      <c r="K2081" s="66">
        <f t="shared" si="513"/>
        <v>1.1783093630430277</v>
      </c>
      <c r="L2081" s="69">
        <f t="shared" si="523"/>
        <v>11.754301629729742</v>
      </c>
      <c r="M2081" s="66">
        <f t="shared" si="523"/>
        <v>-26.677569537249713</v>
      </c>
      <c r="N2081" s="69">
        <f t="shared" si="520"/>
        <v>4.7454273625069225</v>
      </c>
      <c r="O2081" s="69">
        <f t="shared" si="521"/>
        <v>-4.0046763587475555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0.14136642017401671</v>
      </c>
      <c r="G2082" s="77">
        <f t="shared" si="517"/>
        <v>-1.1340627033717965E-2</v>
      </c>
      <c r="H2082" s="69">
        <f t="shared" si="522"/>
        <v>0.11969054119242616</v>
      </c>
      <c r="I2082" s="66">
        <f t="shared" si="522"/>
        <v>-8.3130428402409446</v>
      </c>
      <c r="J2082" s="73">
        <f t="shared" si="512"/>
        <v>8.3139044431201032</v>
      </c>
      <c r="K2082" s="66">
        <f t="shared" si="513"/>
        <v>1.1783120064942745</v>
      </c>
      <c r="L2082" s="69">
        <f t="shared" si="523"/>
        <v>11.754541577615429</v>
      </c>
      <c r="M2082" s="66">
        <f t="shared" si="523"/>
        <v>-26.694195577371588</v>
      </c>
      <c r="N2082" s="69">
        <f t="shared" si="520"/>
        <v>4.7454273625069225</v>
      </c>
      <c r="O2082" s="69">
        <f t="shared" si="521"/>
        <v>-4.0046763587475555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0.14103280175083327</v>
      </c>
      <c r="G2083" s="77">
        <f t="shared" si="517"/>
        <v>-1.1291810842829264E-2</v>
      </c>
      <c r="H2083" s="69">
        <f t="shared" si="522"/>
        <v>0.11940780835207812</v>
      </c>
      <c r="I2083" s="66">
        <f t="shared" si="522"/>
        <v>-8.3130655214950124</v>
      </c>
      <c r="J2083" s="73">
        <f t="shared" si="512"/>
        <v>8.3139230564977318</v>
      </c>
      <c r="K2083" s="66">
        <f t="shared" si="513"/>
        <v>1.1783146388081644</v>
      </c>
      <c r="L2083" s="69">
        <f t="shared" si="523"/>
        <v>11.754780958697813</v>
      </c>
      <c r="M2083" s="66">
        <f t="shared" si="523"/>
        <v>-26.710821663052069</v>
      </c>
      <c r="N2083" s="69">
        <f t="shared" si="520"/>
        <v>4.7454273625069225</v>
      </c>
      <c r="O2083" s="69">
        <f t="shared" si="521"/>
        <v>-4.0046763587475555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0.14069996856925346</v>
      </c>
      <c r="G2084" s="77">
        <f t="shared" si="517"/>
        <v>-1.1243202650998541E-2</v>
      </c>
      <c r="H2084" s="69">
        <f t="shared" ref="H2084:I2099" si="524">H2083+$B$4*F2083</f>
        <v>0.11912574274857646</v>
      </c>
      <c r="I2084" s="66">
        <f t="shared" si="524"/>
        <v>-8.313088105116698</v>
      </c>
      <c r="J2084" s="73">
        <f t="shared" si="512"/>
        <v>8.3139415914485557</v>
      </c>
      <c r="K2084" s="66">
        <f t="shared" si="513"/>
        <v>1.1783172600308935</v>
      </c>
      <c r="L2084" s="69">
        <f t="shared" ref="L2084:M2099" si="525">L2083+$B$4*H2083</f>
        <v>11.755019774314517</v>
      </c>
      <c r="M2084" s="66">
        <f t="shared" si="525"/>
        <v>-26.72744779409506</v>
      </c>
      <c r="N2084" s="69">
        <f t="shared" si="520"/>
        <v>4.7454273625069225</v>
      </c>
      <c r="O2084" s="69">
        <f t="shared" si="521"/>
        <v>-4.0046763587475555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0.14036791879464769</v>
      </c>
      <c r="G2085" s="77">
        <f t="shared" si="517"/>
        <v>-1.1194801583478409E-2</v>
      </c>
      <c r="H2085" s="69">
        <f t="shared" si="524"/>
        <v>0.11884434281143795</v>
      </c>
      <c r="I2085" s="66">
        <f t="shared" si="524"/>
        <v>-8.3131105915219994</v>
      </c>
      <c r="J2085" s="73">
        <f t="shared" si="512"/>
        <v>8.3139600482978953</v>
      </c>
      <c r="K2085" s="66">
        <f t="shared" si="513"/>
        <v>1.1783198702084685</v>
      </c>
      <c r="L2085" s="69">
        <f t="shared" si="525"/>
        <v>11.755258025800014</v>
      </c>
      <c r="M2085" s="66">
        <f t="shared" si="525"/>
        <v>-26.744073970305294</v>
      </c>
      <c r="N2085" s="69">
        <f t="shared" si="520"/>
        <v>4.7454273625069225</v>
      </c>
      <c r="O2085" s="69">
        <f t="shared" si="521"/>
        <v>-4.0046763587475555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0.14003665059658429</v>
      </c>
      <c r="G2086" s="77">
        <f t="shared" si="517"/>
        <v>-1.1146606769152356E-2</v>
      </c>
      <c r="H2086" s="69">
        <f t="shared" si="524"/>
        <v>0.11856360697384866</v>
      </c>
      <c r="I2086" s="66">
        <f t="shared" si="524"/>
        <v>-8.3131329811251664</v>
      </c>
      <c r="J2086" s="73">
        <f t="shared" si="512"/>
        <v>8.3139784273697543</v>
      </c>
      <c r="K2086" s="66">
        <f t="shared" si="513"/>
        <v>1.1783224693867103</v>
      </c>
      <c r="L2086" s="69">
        <f t="shared" si="525"/>
        <v>11.755495714485637</v>
      </c>
      <c r="M2086" s="66">
        <f t="shared" si="525"/>
        <v>-26.76070019148834</v>
      </c>
      <c r="N2086" s="69">
        <f t="shared" si="520"/>
        <v>4.7454273625069225</v>
      </c>
      <c r="O2086" s="69">
        <f t="shared" si="521"/>
        <v>-4.0046763587475555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0.13970616214882073</v>
      </c>
      <c r="G2087" s="77">
        <f t="shared" si="517"/>
        <v>-1.1098617340488559E-2</v>
      </c>
      <c r="H2087" s="69">
        <f t="shared" si="524"/>
        <v>0.11828353367265548</v>
      </c>
      <c r="I2087" s="66">
        <f t="shared" si="524"/>
        <v>-8.3131552743387047</v>
      </c>
      <c r="J2087" s="73">
        <f t="shared" si="512"/>
        <v>8.3139967289868189</v>
      </c>
      <c r="K2087" s="66">
        <f t="shared" si="513"/>
        <v>1.1783250576112534</v>
      </c>
      <c r="L2087" s="69">
        <f t="shared" si="525"/>
        <v>11.755732841699585</v>
      </c>
      <c r="M2087" s="66">
        <f t="shared" si="525"/>
        <v>-26.777326457450592</v>
      </c>
      <c r="N2087" s="69">
        <f t="shared" si="520"/>
        <v>4.7454273625069225</v>
      </c>
      <c r="O2087" s="69">
        <f t="shared" si="521"/>
        <v>-4.0046763587475555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0.13937645162929441</v>
      </c>
      <c r="G2088" s="77">
        <f t="shared" si="517"/>
        <v>-1.1050832433550539E-2</v>
      </c>
      <c r="H2088" s="69">
        <f t="shared" si="524"/>
        <v>0.11800412134835785</v>
      </c>
      <c r="I2088" s="66">
        <f t="shared" si="524"/>
        <v>-8.3131774715733862</v>
      </c>
      <c r="J2088" s="73">
        <f t="shared" si="512"/>
        <v>8.3140149534704637</v>
      </c>
      <c r="K2088" s="66">
        <f t="shared" si="513"/>
        <v>1.1783276349275467</v>
      </c>
      <c r="L2088" s="69">
        <f t="shared" si="525"/>
        <v>11.75596940876693</v>
      </c>
      <c r="M2088" s="66">
        <f t="shared" si="525"/>
        <v>-26.793952767999269</v>
      </c>
      <c r="N2088" s="69">
        <f t="shared" si="520"/>
        <v>4.7454273625069225</v>
      </c>
      <c r="O2088" s="69">
        <f t="shared" si="521"/>
        <v>-4.0046763587475555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0.13904751722011371</v>
      </c>
      <c r="G2089" s="77">
        <f t="shared" si="517"/>
        <v>-1.1003251187968743E-2</v>
      </c>
      <c r="H2089" s="69">
        <f t="shared" si="524"/>
        <v>0.11772536844509926</v>
      </c>
      <c r="I2089" s="66">
        <f t="shared" si="524"/>
        <v>-8.3131995732382524</v>
      </c>
      <c r="J2089" s="73">
        <f t="shared" si="512"/>
        <v>8.3140331011407564</v>
      </c>
      <c r="K2089" s="66">
        <f t="shared" si="513"/>
        <v>1.1783302013808543</v>
      </c>
      <c r="L2089" s="69">
        <f t="shared" si="525"/>
        <v>11.756205417009626</v>
      </c>
      <c r="M2089" s="66">
        <f t="shared" si="525"/>
        <v>-26.810579122942414</v>
      </c>
      <c r="N2089" s="69">
        <f t="shared" si="520"/>
        <v>4.7454273625069225</v>
      </c>
      <c r="O2089" s="69">
        <f t="shared" si="521"/>
        <v>-4.0046763587475555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0.1387193571075491</v>
      </c>
      <c r="G2090" s="77">
        <f t="shared" si="517"/>
        <v>-1.095587274693699E-2</v>
      </c>
      <c r="H2090" s="69">
        <f t="shared" si="524"/>
        <v>0.11744727341065904</v>
      </c>
      <c r="I2090" s="66">
        <f t="shared" si="524"/>
        <v>-8.3132215797406275</v>
      </c>
      <c r="J2090" s="73">
        <f t="shared" si="512"/>
        <v>8.3140511723164696</v>
      </c>
      <c r="K2090" s="66">
        <f t="shared" si="513"/>
        <v>1.1783327570162574</v>
      </c>
      <c r="L2090" s="69">
        <f t="shared" si="525"/>
        <v>11.756440867746516</v>
      </c>
      <c r="M2090" s="66">
        <f t="shared" si="525"/>
        <v>-26.827205522088892</v>
      </c>
      <c r="N2090" s="69">
        <f t="shared" si="520"/>
        <v>4.7454273625069225</v>
      </c>
      <c r="O2090" s="69">
        <f t="shared" si="521"/>
        <v>-4.0046763587475555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0.13839196948202404</v>
      </c>
      <c r="G2091" s="77">
        <f t="shared" si="517"/>
        <v>-1.0908696257178718E-2</v>
      </c>
      <c r="H2091" s="69">
        <f t="shared" si="524"/>
        <v>0.11716983469644394</v>
      </c>
      <c r="I2091" s="66">
        <f t="shared" si="524"/>
        <v>-8.3132434914861211</v>
      </c>
      <c r="J2091" s="73">
        <f t="shared" si="512"/>
        <v>8.314069167315072</v>
      </c>
      <c r="K2091" s="66">
        <f t="shared" si="513"/>
        <v>1.1783353018786524</v>
      </c>
      <c r="L2091" s="69">
        <f t="shared" si="525"/>
        <v>11.756675762293337</v>
      </c>
      <c r="M2091" s="66">
        <f t="shared" si="525"/>
        <v>-26.843831965248373</v>
      </c>
      <c r="N2091" s="69">
        <f t="shared" si="520"/>
        <v>4.7454273625069225</v>
      </c>
      <c r="O2091" s="69">
        <f t="shared" si="521"/>
        <v>-4.0046763587475555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0.13806535253810609</v>
      </c>
      <c r="G2092" s="77">
        <f t="shared" si="517"/>
        <v>-1.0861720868957647E-2</v>
      </c>
      <c r="H2092" s="69">
        <f t="shared" si="524"/>
        <v>0.1168930507574799</v>
      </c>
      <c r="I2092" s="66">
        <f t="shared" si="524"/>
        <v>-8.3132653088786359</v>
      </c>
      <c r="J2092" s="73">
        <f t="shared" si="512"/>
        <v>8.3140870864527514</v>
      </c>
      <c r="K2092" s="66">
        <f t="shared" si="513"/>
        <v>1.178337836012755</v>
      </c>
      <c r="L2092" s="69">
        <f t="shared" si="525"/>
        <v>11.756910101962729</v>
      </c>
      <c r="M2092" s="66">
        <f t="shared" si="525"/>
        <v>-26.860458452231345</v>
      </c>
      <c r="N2092" s="69">
        <f t="shared" si="520"/>
        <v>4.7454273625069225</v>
      </c>
      <c r="O2092" s="69">
        <f t="shared" si="521"/>
        <v>-4.0046763587475555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0.13773950447449798</v>
      </c>
      <c r="G2093" s="77">
        <f t="shared" si="517"/>
        <v>-1.0814945736040471E-2</v>
      </c>
      <c r="H2093" s="69">
        <f t="shared" si="524"/>
        <v>0.11661692005240368</v>
      </c>
      <c r="I2093" s="66">
        <f t="shared" si="524"/>
        <v>-8.3132870323203747</v>
      </c>
      <c r="J2093" s="73">
        <f t="shared" si="512"/>
        <v>8.314104930044401</v>
      </c>
      <c r="K2093" s="66">
        <f t="shared" si="513"/>
        <v>1.178340359463097</v>
      </c>
      <c r="L2093" s="69">
        <f t="shared" si="525"/>
        <v>11.757143888064244</v>
      </c>
      <c r="M2093" s="66">
        <f t="shared" si="525"/>
        <v>-26.877084982849102</v>
      </c>
      <c r="N2093" s="69">
        <f t="shared" si="520"/>
        <v>4.7454273625069225</v>
      </c>
      <c r="O2093" s="69">
        <f t="shared" si="521"/>
        <v>-4.0046763587475555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0.1374144234940286</v>
      </c>
      <c r="G2094" s="77">
        <f t="shared" si="517"/>
        <v>-1.0768370015705742E-2</v>
      </c>
      <c r="H2094" s="69">
        <f t="shared" si="524"/>
        <v>0.11634144104345469</v>
      </c>
      <c r="I2094" s="66">
        <f t="shared" si="524"/>
        <v>-8.3133086622118473</v>
      </c>
      <c r="J2094" s="73">
        <f t="shared" si="512"/>
        <v>8.3141226984036383</v>
      </c>
      <c r="K2094" s="66">
        <f t="shared" si="513"/>
        <v>1.178342872274031</v>
      </c>
      <c r="L2094" s="69">
        <f t="shared" si="525"/>
        <v>11.757377121904348</v>
      </c>
      <c r="M2094" s="66">
        <f t="shared" si="525"/>
        <v>-26.893711556913743</v>
      </c>
      <c r="N2094" s="69">
        <f t="shared" si="520"/>
        <v>4.7454273625069225</v>
      </c>
      <c r="O2094" s="69">
        <f t="shared" si="521"/>
        <v>-4.0046763587475555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0.13709010780364422</v>
      </c>
      <c r="G2095" s="77">
        <f t="shared" si="517"/>
        <v>-1.0721992868708341E-2</v>
      </c>
      <c r="H2095" s="69">
        <f t="shared" si="524"/>
        <v>0.11606661219646663</v>
      </c>
      <c r="I2095" s="66">
        <f t="shared" si="524"/>
        <v>-8.3133301989518795</v>
      </c>
      <c r="J2095" s="73">
        <f t="shared" si="512"/>
        <v>8.3141403918428072</v>
      </c>
      <c r="K2095" s="66">
        <f t="shared" si="513"/>
        <v>1.1783453744897285</v>
      </c>
      <c r="L2095" s="69">
        <f t="shared" si="525"/>
        <v>11.757609804786435</v>
      </c>
      <c r="M2095" s="66">
        <f t="shared" si="525"/>
        <v>-26.910338174238166</v>
      </c>
      <c r="N2095" s="69">
        <f t="shared" si="520"/>
        <v>4.7454273625069225</v>
      </c>
      <c r="O2095" s="69">
        <f t="shared" si="521"/>
        <v>-4.0046763587475555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0.13676655561439957</v>
      </c>
      <c r="G2096" s="77">
        <f t="shared" si="517"/>
        <v>-1.0675813459277705E-2</v>
      </c>
      <c r="H2096" s="69">
        <f t="shared" si="524"/>
        <v>0.11579243198085934</v>
      </c>
      <c r="I2096" s="66">
        <f t="shared" si="524"/>
        <v>-8.3133516429376169</v>
      </c>
      <c r="J2096" s="73">
        <f t="shared" si="512"/>
        <v>8.3141580106729762</v>
      </c>
      <c r="K2096" s="66">
        <f t="shared" si="513"/>
        <v>1.1783478661541811</v>
      </c>
      <c r="L2096" s="69">
        <f t="shared" si="525"/>
        <v>11.757841938010829</v>
      </c>
      <c r="M2096" s="66">
        <f t="shared" si="525"/>
        <v>-26.92696483463607</v>
      </c>
      <c r="N2096" s="69">
        <f t="shared" si="520"/>
        <v>4.7454273625069225</v>
      </c>
      <c r="O2096" s="69">
        <f t="shared" si="521"/>
        <v>-4.0046763587475555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0.13644376514144876</v>
      </c>
      <c r="G2097" s="77">
        <f t="shared" si="517"/>
        <v>-1.0629830955103614E-2</v>
      </c>
      <c r="H2097" s="69">
        <f t="shared" si="524"/>
        <v>0.11551889886963054</v>
      </c>
      <c r="I2097" s="66">
        <f t="shared" si="524"/>
        <v>-8.3133729945645349</v>
      </c>
      <c r="J2097" s="73">
        <f t="shared" si="512"/>
        <v>8.3141755552039527</v>
      </c>
      <c r="K2097" s="66">
        <f t="shared" si="513"/>
        <v>1.1783503473112018</v>
      </c>
      <c r="L2097" s="69">
        <f t="shared" si="525"/>
        <v>11.75807352287479</v>
      </c>
      <c r="M2097" s="66">
        <f t="shared" si="525"/>
        <v>-26.943591537921947</v>
      </c>
      <c r="N2097" s="69">
        <f t="shared" si="520"/>
        <v>4.7454273625069225</v>
      </c>
      <c r="O2097" s="69">
        <f t="shared" si="521"/>
        <v>-4.0046763587475555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0.13612173460403676</v>
      </c>
      <c r="G2098" s="77">
        <f t="shared" si="517"/>
        <v>-1.0584044527313097E-2</v>
      </c>
      <c r="H2098" s="69">
        <f t="shared" si="524"/>
        <v>0.11524601133934764</v>
      </c>
      <c r="I2098" s="66">
        <f t="shared" si="524"/>
        <v>-8.313394254226445</v>
      </c>
      <c r="J2098" s="73">
        <f t="shared" si="512"/>
        <v>8.3141930257442844</v>
      </c>
      <c r="K2098" s="66">
        <f t="shared" si="513"/>
        <v>1.1783528180044256</v>
      </c>
      <c r="L2098" s="69">
        <f t="shared" si="525"/>
        <v>11.75830456067253</v>
      </c>
      <c r="M2098" s="66">
        <f t="shared" si="525"/>
        <v>-26.960218283911075</v>
      </c>
      <c r="N2098" s="69">
        <f t="shared" si="520"/>
        <v>4.7454273625069225</v>
      </c>
      <c r="O2098" s="69">
        <f t="shared" si="521"/>
        <v>-4.0046763587475555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0.13580046222549028</v>
      </c>
      <c r="G2099" s="77">
        <f t="shared" si="517"/>
        <v>-1.0538453350468657E-2</v>
      </c>
      <c r="H2099" s="69">
        <f t="shared" si="524"/>
        <v>0.11497376787013958</v>
      </c>
      <c r="I2099" s="66">
        <f t="shared" si="524"/>
        <v>-8.313415422315499</v>
      </c>
      <c r="J2099" s="73">
        <f t="shared" si="512"/>
        <v>8.3142104226012616</v>
      </c>
      <c r="K2099" s="66">
        <f t="shared" si="513"/>
        <v>1.1783552782773099</v>
      </c>
      <c r="L2099" s="69">
        <f t="shared" si="525"/>
        <v>11.758535052695208</v>
      </c>
      <c r="M2099" s="66">
        <f t="shared" si="525"/>
        <v>-26.976845072419529</v>
      </c>
      <c r="N2099" s="69">
        <f t="shared" si="520"/>
        <v>4.7454273625069225</v>
      </c>
      <c r="O2099" s="69">
        <f t="shared" si="521"/>
        <v>-4.0046763587475555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0.13547994623320916</v>
      </c>
      <c r="G2100" s="77">
        <f t="shared" si="517"/>
        <v>-1.0493056602539852E-2</v>
      </c>
      <c r="H2100" s="69">
        <f t="shared" ref="H2100:I2115" si="526">H2099+$B$4*F2099</f>
        <v>0.11470216694568859</v>
      </c>
      <c r="I2100" s="66">
        <f t="shared" si="526"/>
        <v>-8.3134364992222007</v>
      </c>
      <c r="J2100" s="73">
        <f t="shared" si="512"/>
        <v>8.3142277460809257</v>
      </c>
      <c r="K2100" s="66">
        <f t="shared" si="513"/>
        <v>1.1783577281731348</v>
      </c>
      <c r="L2100" s="69">
        <f t="shared" ref="L2100:M2115" si="527">L2099+$B$4*H2099</f>
        <v>11.758765000230948</v>
      </c>
      <c r="M2100" s="66">
        <f t="shared" si="527"/>
        <v>-26.993471903264162</v>
      </c>
      <c r="N2100" s="69">
        <f t="shared" si="520"/>
        <v>4.7454273625069225</v>
      </c>
      <c r="O2100" s="69">
        <f t="shared" si="521"/>
        <v>-4.0046763587475555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0.13516018485865725</v>
      </c>
      <c r="G2101" s="77">
        <f t="shared" si="517"/>
        <v>-1.0447853464908619E-2</v>
      </c>
      <c r="H2101" s="69">
        <f t="shared" si="526"/>
        <v>0.11443120705322217</v>
      </c>
      <c r="I2101" s="66">
        <f t="shared" si="526"/>
        <v>-8.3134574853354053</v>
      </c>
      <c r="J2101" s="73">
        <f t="shared" si="512"/>
        <v>8.3142449964880711</v>
      </c>
      <c r="K2101" s="66">
        <f t="shared" si="513"/>
        <v>1.1783601677350051</v>
      </c>
      <c r="L2101" s="69">
        <f t="shared" si="527"/>
        <v>11.75899440456484</v>
      </c>
      <c r="M2101" s="66">
        <f t="shared" si="527"/>
        <v>-27.010098776262605</v>
      </c>
      <c r="N2101" s="69">
        <f t="shared" si="520"/>
        <v>4.7454273625069225</v>
      </c>
      <c r="O2101" s="69">
        <f t="shared" si="521"/>
        <v>-4.0046763587475555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0.13484117633735399</v>
      </c>
      <c r="G2102" s="77">
        <f t="shared" si="517"/>
        <v>-1.0402843122337302E-2</v>
      </c>
      <c r="H2102" s="69">
        <f t="shared" si="526"/>
        <v>0.11416088668350485</v>
      </c>
      <c r="I2102" s="66">
        <f t="shared" si="526"/>
        <v>-8.3134783810423354</v>
      </c>
      <c r="J2102" s="73">
        <f t="shared" si="512"/>
        <v>8.3142621741262559</v>
      </c>
      <c r="K2102" s="66">
        <f t="shared" si="513"/>
        <v>1.1783625970058496</v>
      </c>
      <c r="L2102" s="69">
        <f t="shared" si="527"/>
        <v>11.759223266978946</v>
      </c>
      <c r="M2102" s="66">
        <f t="shared" si="527"/>
        <v>-27.026725691233278</v>
      </c>
      <c r="N2102" s="69">
        <f t="shared" si="520"/>
        <v>4.7454273625069225</v>
      </c>
      <c r="O2102" s="69">
        <f t="shared" si="521"/>
        <v>-4.0046763587475555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0.13452291890886528</v>
      </c>
      <c r="G2103" s="77">
        <f t="shared" si="517"/>
        <v>-1.0358024762966878E-2</v>
      </c>
      <c r="H2103" s="69">
        <f t="shared" si="526"/>
        <v>0.11389120433083015</v>
      </c>
      <c r="I2103" s="66">
        <f t="shared" si="526"/>
        <v>-8.3134991867285795</v>
      </c>
      <c r="J2103" s="73">
        <f t="shared" si="512"/>
        <v>8.3142792792977964</v>
      </c>
      <c r="K2103" s="66">
        <f t="shared" si="513"/>
        <v>1.178365016028422</v>
      </c>
      <c r="L2103" s="69">
        <f t="shared" si="527"/>
        <v>11.759451588752313</v>
      </c>
      <c r="M2103" s="66">
        <f t="shared" si="527"/>
        <v>-27.043352647995363</v>
      </c>
      <c r="N2103" s="69">
        <f t="shared" si="520"/>
        <v>4.7454273625069225</v>
      </c>
      <c r="O2103" s="69">
        <f t="shared" si="521"/>
        <v>-4.0046763587475555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0.13420541081679496</v>
      </c>
      <c r="G2104" s="77">
        <f t="shared" si="517"/>
        <v>-1.0313397578302741E-2</v>
      </c>
      <c r="H2104" s="69">
        <f t="shared" si="526"/>
        <v>0.11362215849301242</v>
      </c>
      <c r="I2104" s="66">
        <f t="shared" si="526"/>
        <v>-8.3135199027781059</v>
      </c>
      <c r="J2104" s="73">
        <f t="shared" si="512"/>
        <v>8.3142963123037834</v>
      </c>
      <c r="K2104" s="66">
        <f t="shared" si="513"/>
        <v>1.1783674248453033</v>
      </c>
      <c r="L2104" s="69">
        <f t="shared" si="527"/>
        <v>11.759679371160974</v>
      </c>
      <c r="M2104" s="66">
        <f t="shared" si="527"/>
        <v>-27.05997964636882</v>
      </c>
      <c r="N2104" s="69">
        <f t="shared" si="520"/>
        <v>4.7454273625069225</v>
      </c>
      <c r="O2104" s="69">
        <f t="shared" si="521"/>
        <v>-4.0046763587475555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0.13388865030877595</v>
      </c>
      <c r="G2105" s="77">
        <f t="shared" si="517"/>
        <v>-1.0268960763186286E-2</v>
      </c>
      <c r="H2105" s="69">
        <f t="shared" si="526"/>
        <v>0.11335374767137883</v>
      </c>
      <c r="I2105" s="66">
        <f t="shared" si="526"/>
        <v>-8.3135405295732632</v>
      </c>
      <c r="J2105" s="73">
        <f t="shared" si="512"/>
        <v>8.3143132734440819</v>
      </c>
      <c r="K2105" s="66">
        <f t="shared" si="513"/>
        <v>1.1783698234989002</v>
      </c>
      <c r="L2105" s="69">
        <f t="shared" si="527"/>
        <v>11.759906615477961</v>
      </c>
      <c r="M2105" s="66">
        <f t="shared" si="527"/>
        <v>-27.076606686174376</v>
      </c>
      <c r="N2105" s="69">
        <f t="shared" si="520"/>
        <v>4.7454273625069225</v>
      </c>
      <c r="O2105" s="69">
        <f t="shared" si="521"/>
        <v>-4.0046763587475555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0.13357263563646155</v>
      </c>
      <c r="G2106" s="77">
        <f t="shared" si="517"/>
        <v>-1.0224713515800232E-2</v>
      </c>
      <c r="H2106" s="69">
        <f t="shared" si="526"/>
        <v>0.11308597037076128</v>
      </c>
      <c r="I2106" s="66">
        <f t="shared" si="526"/>
        <v>-8.3135610674947902</v>
      </c>
      <c r="J2106" s="73">
        <f t="shared" si="512"/>
        <v>8.3143301630173312</v>
      </c>
      <c r="K2106" s="66">
        <f t="shared" si="513"/>
        <v>1.1783722120314462</v>
      </c>
      <c r="L2106" s="69">
        <f t="shared" si="527"/>
        <v>11.760133322973303</v>
      </c>
      <c r="M2106" s="66">
        <f t="shared" si="527"/>
        <v>-27.093233767233521</v>
      </c>
      <c r="N2106" s="69">
        <f t="shared" si="520"/>
        <v>4.7454273625069225</v>
      </c>
      <c r="O2106" s="69">
        <f t="shared" si="521"/>
        <v>-4.0046763587475555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0.13325736505551655</v>
      </c>
      <c r="G2107" s="77">
        <f t="shared" si="517"/>
        <v>-1.0180655037652642E-2</v>
      </c>
      <c r="H2107" s="69">
        <f t="shared" si="526"/>
        <v>0.11281882509948836</v>
      </c>
      <c r="I2107" s="66">
        <f t="shared" si="526"/>
        <v>-8.3135815169218219</v>
      </c>
      <c r="J2107" s="73">
        <f t="shared" si="512"/>
        <v>8.3143469813209609</v>
      </c>
      <c r="K2107" s="66">
        <f t="shared" si="513"/>
        <v>1.1783745904850045</v>
      </c>
      <c r="L2107" s="69">
        <f t="shared" si="527"/>
        <v>11.760359494914045</v>
      </c>
      <c r="M2107" s="66">
        <f t="shared" si="527"/>
        <v>-27.109860889368509</v>
      </c>
      <c r="N2107" s="69">
        <f t="shared" si="520"/>
        <v>4.7454273625069225</v>
      </c>
      <c r="O2107" s="69">
        <f t="shared" si="521"/>
        <v>-4.0046763587475555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0.13294283682560895</v>
      </c>
      <c r="G2108" s="77">
        <f t="shared" si="517"/>
        <v>-1.013678453354494E-2</v>
      </c>
      <c r="H2108" s="69">
        <f t="shared" si="526"/>
        <v>0.11255231036937732</v>
      </c>
      <c r="I2108" s="66">
        <f t="shared" si="526"/>
        <v>-8.3136018782318963</v>
      </c>
      <c r="J2108" s="73">
        <f t="shared" si="512"/>
        <v>8.314363728651184</v>
      </c>
      <c r="K2108" s="66">
        <f t="shared" si="513"/>
        <v>1.1783769589014652</v>
      </c>
      <c r="L2108" s="69">
        <f t="shared" si="527"/>
        <v>11.760585132564245</v>
      </c>
      <c r="M2108" s="66">
        <f t="shared" si="527"/>
        <v>-27.126488052402351</v>
      </c>
      <c r="N2108" s="69">
        <f t="shared" si="520"/>
        <v>4.7454273625069225</v>
      </c>
      <c r="O2108" s="69">
        <f t="shared" si="521"/>
        <v>-4.0046763587475555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0.1326290492104007</v>
      </c>
      <c r="G2109" s="77">
        <f t="shared" si="517"/>
        <v>-1.0093101211587907E-2</v>
      </c>
      <c r="H2109" s="69">
        <f t="shared" si="526"/>
        <v>0.11228642469572611</v>
      </c>
      <c r="I2109" s="66">
        <f t="shared" si="526"/>
        <v>-8.3136221518009634</v>
      </c>
      <c r="J2109" s="73">
        <f t="shared" si="512"/>
        <v>8.3143804053030088</v>
      </c>
      <c r="K2109" s="66">
        <f t="shared" si="513"/>
        <v>1.1783793173225487</v>
      </c>
      <c r="L2109" s="69">
        <f t="shared" si="527"/>
        <v>11.760810237184984</v>
      </c>
      <c r="M2109" s="66">
        <f t="shared" si="527"/>
        <v>-27.143115256158815</v>
      </c>
      <c r="N2109" s="69">
        <f t="shared" si="520"/>
        <v>4.7454273625069225</v>
      </c>
      <c r="O2109" s="69">
        <f t="shared" si="521"/>
        <v>-4.0046763587475555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0.13231600047753952</v>
      </c>
      <c r="G2110" s="77">
        <f t="shared" si="517"/>
        <v>-1.0049604283160818E-2</v>
      </c>
      <c r="H2110" s="69">
        <f t="shared" si="526"/>
        <v>0.11202116659730531</v>
      </c>
      <c r="I2110" s="66">
        <f t="shared" si="526"/>
        <v>-8.3136423380033868</v>
      </c>
      <c r="J2110" s="73">
        <f t="shared" si="512"/>
        <v>8.3143970115702466</v>
      </c>
      <c r="K2110" s="66">
        <f t="shared" si="513"/>
        <v>1.1783816657898063</v>
      </c>
      <c r="L2110" s="69">
        <f t="shared" si="527"/>
        <v>11.761034810034376</v>
      </c>
      <c r="M2110" s="66">
        <f t="shared" si="527"/>
        <v>-27.159742500462418</v>
      </c>
      <c r="N2110" s="69">
        <f t="shared" si="520"/>
        <v>4.7454273625069225</v>
      </c>
      <c r="O2110" s="69">
        <f t="shared" si="521"/>
        <v>-4.0046763587475555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0.13200368889865002</v>
      </c>
      <c r="G2111" s="77">
        <f t="shared" si="517"/>
        <v>-1.0006292962907892E-2</v>
      </c>
      <c r="H2111" s="69">
        <f t="shared" si="526"/>
        <v>0.11175653459635022</v>
      </c>
      <c r="I2111" s="66">
        <f t="shared" si="526"/>
        <v>-8.3136624372119527</v>
      </c>
      <c r="J2111" s="73">
        <f t="shared" si="512"/>
        <v>8.3144135477455023</v>
      </c>
      <c r="K2111" s="66">
        <f t="shared" si="513"/>
        <v>1.1783840043446177</v>
      </c>
      <c r="L2111" s="69">
        <f t="shared" si="527"/>
        <v>11.76125885236757</v>
      </c>
      <c r="M2111" s="66">
        <f t="shared" si="527"/>
        <v>-27.176369785138423</v>
      </c>
      <c r="N2111" s="69">
        <f t="shared" si="520"/>
        <v>4.7454273625069225</v>
      </c>
      <c r="O2111" s="69">
        <f t="shared" si="521"/>
        <v>-4.0046763587475555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0.13169211274932496</v>
      </c>
      <c r="G2112" s="77">
        <f t="shared" si="517"/>
        <v>-9.9631664687453991E-3</v>
      </c>
      <c r="H2112" s="69">
        <f t="shared" si="526"/>
        <v>0.11149252721855292</v>
      </c>
      <c r="I2112" s="66">
        <f t="shared" si="526"/>
        <v>-8.313682449797879</v>
      </c>
      <c r="J2112" s="73">
        <f t="shared" si="512"/>
        <v>8.3144300141201999</v>
      </c>
      <c r="K2112" s="66">
        <f t="shared" si="513"/>
        <v>1.1783863330281967</v>
      </c>
      <c r="L2112" s="69">
        <f t="shared" si="527"/>
        <v>11.761482365436763</v>
      </c>
      <c r="M2112" s="66">
        <f t="shared" si="527"/>
        <v>-27.192997110012847</v>
      </c>
      <c r="N2112" s="69">
        <f t="shared" si="520"/>
        <v>4.7454273625069225</v>
      </c>
      <c r="O2112" s="69">
        <f t="shared" si="521"/>
        <v>-4.0046763587475555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0.13138127030911698</v>
      </c>
      <c r="G2113" s="77">
        <f t="shared" si="517"/>
        <v>-9.9202240218012605E-3</v>
      </c>
      <c r="H2113" s="69">
        <f t="shared" si="526"/>
        <v>0.11122914299305427</v>
      </c>
      <c r="I2113" s="66">
        <f t="shared" si="526"/>
        <v>-8.3137023761308164</v>
      </c>
      <c r="J2113" s="73">
        <f t="shared" si="512"/>
        <v>8.3144464109845657</v>
      </c>
      <c r="K2113" s="66">
        <f t="shared" si="513"/>
        <v>1.1783886518815871</v>
      </c>
      <c r="L2113" s="69">
        <f t="shared" si="527"/>
        <v>11.7617053504912</v>
      </c>
      <c r="M2113" s="66">
        <f t="shared" si="527"/>
        <v>-27.209624474912442</v>
      </c>
      <c r="N2113" s="69">
        <f t="shared" si="520"/>
        <v>4.7454273625069225</v>
      </c>
      <c r="O2113" s="69">
        <f t="shared" si="521"/>
        <v>-4.0046763587475555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0.13107115986152951</v>
      </c>
      <c r="G2114" s="77">
        <f t="shared" si="517"/>
        <v>-9.8774648464594605E-3</v>
      </c>
      <c r="H2114" s="69">
        <f t="shared" si="526"/>
        <v>0.11096638045243604</v>
      </c>
      <c r="I2114" s="66">
        <f t="shared" si="526"/>
        <v>-8.31372221657886</v>
      </c>
      <c r="J2114" s="73">
        <f t="shared" si="512"/>
        <v>8.3144627386276522</v>
      </c>
      <c r="K2114" s="66">
        <f t="shared" si="513"/>
        <v>1.1783909609456671</v>
      </c>
      <c r="L2114" s="69">
        <f t="shared" si="527"/>
        <v>11.761927808777186</v>
      </c>
      <c r="M2114" s="66">
        <f t="shared" si="527"/>
        <v>-27.226251879664702</v>
      </c>
      <c r="N2114" s="69">
        <f t="shared" si="520"/>
        <v>4.7454273625069225</v>
      </c>
      <c r="O2114" s="69">
        <f t="shared" si="521"/>
        <v>-4.0046763587475555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0.1307617796940086</v>
      </c>
      <c r="G2115" s="77">
        <f t="shared" si="517"/>
        <v>-9.8348881702943203E-3</v>
      </c>
      <c r="H2115" s="69">
        <f t="shared" si="526"/>
        <v>0.11070423813271298</v>
      </c>
      <c r="I2115" s="66">
        <f t="shared" si="526"/>
        <v>-8.3137419715085521</v>
      </c>
      <c r="J2115" s="73">
        <f t="shared" ref="J2115:J2178" si="528">SQRT(H2115^2+I2115^2)</f>
        <v>8.3144789973373214</v>
      </c>
      <c r="K2115" s="66">
        <f t="shared" ref="K2115:K2178" si="529">$B$12+$B$13*J2115</f>
        <v>1.178393260261146</v>
      </c>
      <c r="L2115" s="69">
        <f t="shared" si="527"/>
        <v>11.76214974153809</v>
      </c>
      <c r="M2115" s="66">
        <f t="shared" si="527"/>
        <v>-27.24287932409786</v>
      </c>
      <c r="N2115" s="69">
        <f t="shared" si="520"/>
        <v>4.7454273625069225</v>
      </c>
      <c r="O2115" s="69">
        <f t="shared" si="521"/>
        <v>-4.0046763587475555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0.13045312809793391</v>
      </c>
      <c r="G2116" s="77">
        <f t="shared" ref="G2116:G2179" si="533">-$B$5-K2115*I2115</f>
        <v>-9.7924932241095775E-3</v>
      </c>
      <c r="H2116" s="69">
        <f t="shared" ref="H2116:I2131" si="534">H2115+$B$4*F2115</f>
        <v>0.11044271457332495</v>
      </c>
      <c r="I2116" s="66">
        <f t="shared" si="534"/>
        <v>-8.3137616412848931</v>
      </c>
      <c r="J2116" s="73">
        <f t="shared" si="528"/>
        <v>8.3144951874002793</v>
      </c>
      <c r="K2116" s="66">
        <f t="shared" si="529"/>
        <v>1.1783955498685699</v>
      </c>
      <c r="L2116" s="69">
        <f t="shared" ref="L2116:M2131" si="535">L2115+$B$4*H2115</f>
        <v>11.762371150014356</v>
      </c>
      <c r="M2116" s="66">
        <f t="shared" si="535"/>
        <v>-27.259506808040879</v>
      </c>
      <c r="N2116" s="69">
        <f t="shared" ref="N2116:N2179" si="536">IF(M2115&gt;=0,L2116,N2115)</f>
        <v>4.7454273625069225</v>
      </c>
      <c r="O2116" s="69">
        <f t="shared" ref="O2116:O2179" si="537">IF(M2115&gt;=0,M2116,O2115)</f>
        <v>-4.0046763587475555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0.13014520336861077</v>
      </c>
      <c r="G2117" s="77">
        <f t="shared" si="533"/>
        <v>-9.7502792418637796E-3</v>
      </c>
      <c r="H2117" s="69">
        <f t="shared" si="534"/>
        <v>0.11018180831712909</v>
      </c>
      <c r="I2117" s="66">
        <f t="shared" si="534"/>
        <v>-8.3137812262713418</v>
      </c>
      <c r="J2117" s="73">
        <f t="shared" si="528"/>
        <v>8.3145113091020484</v>
      </c>
      <c r="K2117" s="66">
        <f t="shared" si="529"/>
        <v>1.1783978298083178</v>
      </c>
      <c r="L2117" s="69">
        <f t="shared" si="535"/>
        <v>11.762592035443504</v>
      </c>
      <c r="M2117" s="66">
        <f t="shared" si="535"/>
        <v>-27.276134331323448</v>
      </c>
      <c r="N2117" s="69">
        <f t="shared" si="536"/>
        <v>4.7454273625069225</v>
      </c>
      <c r="O2117" s="69">
        <f t="shared" si="537"/>
        <v>-4.0046763587475555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0.12983800380526098</v>
      </c>
      <c r="G2118" s="77">
        <f t="shared" si="533"/>
        <v>-9.7082454607146929E-3</v>
      </c>
      <c r="H2118" s="69">
        <f t="shared" si="534"/>
        <v>0.10992151791039187</v>
      </c>
      <c r="I2118" s="66">
        <f t="shared" si="534"/>
        <v>-8.3138007268298253</v>
      </c>
      <c r="J2118" s="73">
        <f t="shared" si="528"/>
        <v>8.3145273627269916</v>
      </c>
      <c r="K2118" s="66">
        <f t="shared" si="529"/>
        <v>1.1784001001206041</v>
      </c>
      <c r="L2118" s="69">
        <f t="shared" si="535"/>
        <v>11.762812399060138</v>
      </c>
      <c r="M2118" s="66">
        <f t="shared" si="535"/>
        <v>-27.292761893775989</v>
      </c>
      <c r="N2118" s="69">
        <f t="shared" si="536"/>
        <v>4.7454273625069225</v>
      </c>
      <c r="O2118" s="69">
        <f t="shared" si="537"/>
        <v>-4.0046763587475555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0.12953152771101456</v>
      </c>
      <c r="G2119" s="77">
        <f t="shared" si="533"/>
        <v>-9.6663911209819986E-3</v>
      </c>
      <c r="H2119" s="69">
        <f t="shared" si="534"/>
        <v>0.10966184190278135</v>
      </c>
      <c r="I2119" s="66">
        <f t="shared" si="534"/>
        <v>-8.313820143320747</v>
      </c>
      <c r="J2119" s="73">
        <f t="shared" si="528"/>
        <v>8.3145433485583151</v>
      </c>
      <c r="K2119" s="66">
        <f t="shared" si="529"/>
        <v>1.1784023608454803</v>
      </c>
      <c r="L2119" s="69">
        <f t="shared" si="535"/>
        <v>11.763032242095958</v>
      </c>
      <c r="M2119" s="66">
        <f t="shared" si="535"/>
        <v>-27.309389495229649</v>
      </c>
      <c r="N2119" s="69">
        <f t="shared" si="536"/>
        <v>4.7454273625069225</v>
      </c>
      <c r="O2119" s="69">
        <f t="shared" si="537"/>
        <v>-4.0046763587475555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0.12922577339290137</v>
      </c>
      <c r="G2120" s="77">
        <f t="shared" si="533"/>
        <v>-9.624715466120648E-3</v>
      </c>
      <c r="H2120" s="69">
        <f t="shared" si="534"/>
        <v>0.10940277884735931</v>
      </c>
      <c r="I2120" s="66">
        <f t="shared" si="534"/>
        <v>-8.3138394761029897</v>
      </c>
      <c r="J2120" s="73">
        <f t="shared" si="528"/>
        <v>8.314559266878069</v>
      </c>
      <c r="K2120" s="66">
        <f t="shared" si="529"/>
        <v>1.1784046120228342</v>
      </c>
      <c r="L2120" s="69">
        <f t="shared" si="535"/>
        <v>11.763251565779765</v>
      </c>
      <c r="M2120" s="66">
        <f t="shared" si="535"/>
        <v>-27.326017135516292</v>
      </c>
      <c r="N2120" s="69">
        <f t="shared" si="536"/>
        <v>4.7454273625069225</v>
      </c>
      <c r="O2120" s="69">
        <f t="shared" si="537"/>
        <v>-4.0046763587475555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0.12892073916184238</v>
      </c>
      <c r="G2121" s="77">
        <f t="shared" si="533"/>
        <v>-9.5832177427332965E-3</v>
      </c>
      <c r="H2121" s="69">
        <f t="shared" si="534"/>
        <v>0.10914432730057351</v>
      </c>
      <c r="I2121" s="66">
        <f t="shared" si="534"/>
        <v>-8.3138587255339225</v>
      </c>
      <c r="J2121" s="73">
        <f t="shared" si="528"/>
        <v>8.3145751179671485</v>
      </c>
      <c r="K2121" s="66">
        <f t="shared" si="529"/>
        <v>1.1784068536923897</v>
      </c>
      <c r="L2121" s="69">
        <f t="shared" si="535"/>
        <v>11.76347037133746</v>
      </c>
      <c r="M2121" s="66">
        <f t="shared" si="535"/>
        <v>-27.342644814468496</v>
      </c>
      <c r="N2121" s="69">
        <f t="shared" si="536"/>
        <v>4.7454273625069225</v>
      </c>
      <c r="O2121" s="69">
        <f t="shared" si="537"/>
        <v>-4.0046763587475555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0.12861642333264123</v>
      </c>
      <c r="G2122" s="77">
        <f t="shared" si="533"/>
        <v>-9.5418972005489877E-3</v>
      </c>
      <c r="H2122" s="69">
        <f t="shared" si="534"/>
        <v>0.10888648582224983</v>
      </c>
      <c r="I2122" s="66">
        <f t="shared" si="534"/>
        <v>-8.3138778919694083</v>
      </c>
      <c r="J2122" s="73">
        <f t="shared" si="528"/>
        <v>8.3145909021053122</v>
      </c>
      <c r="K2122" s="66">
        <f t="shared" si="529"/>
        <v>1.1784090858937106</v>
      </c>
      <c r="L2122" s="69">
        <f t="shared" si="535"/>
        <v>11.763688659992061</v>
      </c>
      <c r="M2122" s="66">
        <f t="shared" si="535"/>
        <v>-27.359272531919565</v>
      </c>
      <c r="N2122" s="69">
        <f t="shared" si="536"/>
        <v>4.7454273625069225</v>
      </c>
      <c r="O2122" s="69">
        <f t="shared" si="537"/>
        <v>-4.0046763587475555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0.12831282422397591</v>
      </c>
      <c r="G2123" s="77">
        <f t="shared" si="533"/>
        <v>-9.5007530923982841E-3</v>
      </c>
      <c r="H2123" s="69">
        <f t="shared" si="534"/>
        <v>0.10862925297558455</v>
      </c>
      <c r="I2123" s="66">
        <f t="shared" si="534"/>
        <v>-8.313896975763809</v>
      </c>
      <c r="J2123" s="73">
        <f t="shared" si="528"/>
        <v>8.3146066195711654</v>
      </c>
      <c r="K2123" s="66">
        <f t="shared" si="529"/>
        <v>1.1784113086661974</v>
      </c>
      <c r="L2123" s="69">
        <f t="shared" si="535"/>
        <v>11.763906432963706</v>
      </c>
      <c r="M2123" s="66">
        <f t="shared" si="535"/>
        <v>-27.375900287703505</v>
      </c>
      <c r="N2123" s="69">
        <f t="shared" si="536"/>
        <v>4.7454273625069225</v>
      </c>
      <c r="O2123" s="69">
        <f t="shared" si="537"/>
        <v>-4.0046763587475555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0.12800994015839001</v>
      </c>
      <c r="G2124" s="77">
        <f t="shared" si="533"/>
        <v>-9.4597846742292546E-3</v>
      </c>
      <c r="H2124" s="69">
        <f t="shared" si="534"/>
        <v>0.10837262732713659</v>
      </c>
      <c r="I2124" s="66">
        <f t="shared" si="534"/>
        <v>-8.3139159772699944</v>
      </c>
      <c r="J2124" s="73">
        <f t="shared" si="528"/>
        <v>8.3146222706421895</v>
      </c>
      <c r="K2124" s="66">
        <f t="shared" si="529"/>
        <v>1.1784135220490919</v>
      </c>
      <c r="L2124" s="69">
        <f t="shared" si="535"/>
        <v>11.764123691469658</v>
      </c>
      <c r="M2124" s="66">
        <f t="shared" si="535"/>
        <v>-27.392528081655033</v>
      </c>
      <c r="N2124" s="69">
        <f t="shared" si="536"/>
        <v>4.7454273625069225</v>
      </c>
      <c r="O2124" s="69">
        <f t="shared" si="537"/>
        <v>-4.0046763587475555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0.12770776946228471</v>
      </c>
      <c r="G2125" s="77">
        <f t="shared" si="533"/>
        <v>-9.4189912050470781E-3</v>
      </c>
      <c r="H2125" s="69">
        <f t="shared" si="534"/>
        <v>0.10811660744681982</v>
      </c>
      <c r="I2125" s="66">
        <f t="shared" si="534"/>
        <v>-8.3139348968393421</v>
      </c>
      <c r="J2125" s="73">
        <f t="shared" si="528"/>
        <v>8.3146378555947216</v>
      </c>
      <c r="K2125" s="66">
        <f t="shared" si="529"/>
        <v>1.1784157260814734</v>
      </c>
      <c r="L2125" s="69">
        <f t="shared" si="535"/>
        <v>11.764340436724313</v>
      </c>
      <c r="M2125" s="66">
        <f t="shared" si="535"/>
        <v>-27.409155913609574</v>
      </c>
      <c r="N2125" s="69">
        <f t="shared" si="536"/>
        <v>4.7454273625069225</v>
      </c>
      <c r="O2125" s="69">
        <f t="shared" si="537"/>
        <v>-4.0046763587475555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0.12740631046590981</v>
      </c>
      <c r="G2126" s="77">
        <f t="shared" si="533"/>
        <v>-9.3783719469673343E-3</v>
      </c>
      <c r="H2126" s="69">
        <f t="shared" si="534"/>
        <v>0.10786119190789525</v>
      </c>
      <c r="I2126" s="66">
        <f t="shared" si="534"/>
        <v>-8.3139537348217516</v>
      </c>
      <c r="J2126" s="73">
        <f t="shared" si="528"/>
        <v>8.314653374703985</v>
      </c>
      <c r="K2126" s="66">
        <f t="shared" si="529"/>
        <v>1.1784179208022645</v>
      </c>
      <c r="L2126" s="69">
        <f t="shared" si="535"/>
        <v>11.764556669939207</v>
      </c>
      <c r="M2126" s="66">
        <f t="shared" si="535"/>
        <v>-27.425783783403254</v>
      </c>
      <c r="N2126" s="69">
        <f t="shared" si="536"/>
        <v>4.7454273625069225</v>
      </c>
      <c r="O2126" s="69">
        <f t="shared" si="537"/>
        <v>-4.0046763587475555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0.12710556150335597</v>
      </c>
      <c r="G2127" s="77">
        <f t="shared" si="533"/>
        <v>-9.3379261651289625E-3</v>
      </c>
      <c r="H2127" s="69">
        <f t="shared" si="534"/>
        <v>0.10760637928696344</v>
      </c>
      <c r="I2127" s="66">
        <f t="shared" si="534"/>
        <v>-8.3139724915656448</v>
      </c>
      <c r="J2127" s="73">
        <f t="shared" si="528"/>
        <v>8.3146688282440628</v>
      </c>
      <c r="K2127" s="66">
        <f t="shared" si="529"/>
        <v>1.178420106250226</v>
      </c>
      <c r="L2127" s="69">
        <f t="shared" si="535"/>
        <v>11.764772392323023</v>
      </c>
      <c r="M2127" s="66">
        <f t="shared" si="535"/>
        <v>-27.442411690872898</v>
      </c>
      <c r="N2127" s="69">
        <f t="shared" si="536"/>
        <v>4.7454273625069225</v>
      </c>
      <c r="O2127" s="69">
        <f t="shared" si="537"/>
        <v>-4.0046763587475555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0.12680552091254557</v>
      </c>
      <c r="G2128" s="77">
        <f t="shared" si="533"/>
        <v>-9.2976531277564334E-3</v>
      </c>
      <c r="H2128" s="69">
        <f t="shared" si="534"/>
        <v>0.10735216816395673</v>
      </c>
      <c r="I2128" s="66">
        <f t="shared" si="534"/>
        <v>-8.3139911674179743</v>
      </c>
      <c r="J2128" s="73">
        <f t="shared" si="528"/>
        <v>8.3146842164879349</v>
      </c>
      <c r="K2128" s="66">
        <f t="shared" si="529"/>
        <v>1.178422282463963</v>
      </c>
      <c r="L2128" s="69">
        <f t="shared" si="535"/>
        <v>11.764987605081597</v>
      </c>
      <c r="M2128" s="66">
        <f t="shared" si="535"/>
        <v>-27.45903963585603</v>
      </c>
      <c r="N2128" s="69">
        <f t="shared" si="536"/>
        <v>4.7454273625069225</v>
      </c>
      <c r="O2128" s="69">
        <f t="shared" si="537"/>
        <v>-4.0046763587475555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0.12650618703522507</v>
      </c>
      <c r="G2129" s="77">
        <f t="shared" si="533"/>
        <v>-9.2575521060815902E-3</v>
      </c>
      <c r="H2129" s="69">
        <f t="shared" si="534"/>
        <v>0.10709855712213165</v>
      </c>
      <c r="I2129" s="66">
        <f t="shared" si="534"/>
        <v>-8.3140097627242291</v>
      </c>
      <c r="J2129" s="73">
        <f t="shared" si="528"/>
        <v>8.3146995397074583</v>
      </c>
      <c r="K2129" s="66">
        <f t="shared" si="529"/>
        <v>1.1784244494819216</v>
      </c>
      <c r="L2129" s="69">
        <f t="shared" si="535"/>
        <v>11.765202309417925</v>
      </c>
      <c r="M2129" s="66">
        <f t="shared" si="535"/>
        <v>-27.475667618190865</v>
      </c>
      <c r="N2129" s="69">
        <f t="shared" si="536"/>
        <v>4.7454273625069225</v>
      </c>
      <c r="O2129" s="69">
        <f t="shared" si="537"/>
        <v>-4.0046763587475555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0.12620755821695612</v>
      </c>
      <c r="G2130" s="77">
        <f t="shared" si="533"/>
        <v>-9.2176223743773988E-3</v>
      </c>
      <c r="H2130" s="69">
        <f t="shared" si="534"/>
        <v>0.1068455447480612</v>
      </c>
      <c r="I2130" s="66">
        <f t="shared" si="534"/>
        <v>-8.3140282778284416</v>
      </c>
      <c r="J2130" s="73">
        <f t="shared" si="528"/>
        <v>8.3147147981733838</v>
      </c>
      <c r="K2130" s="66">
        <f t="shared" si="529"/>
        <v>1.1784266073423915</v>
      </c>
      <c r="L2130" s="69">
        <f t="shared" si="535"/>
        <v>11.765416506532169</v>
      </c>
      <c r="M2130" s="66">
        <f t="shared" si="535"/>
        <v>-27.492295637716314</v>
      </c>
      <c r="N2130" s="69">
        <f t="shared" si="536"/>
        <v>4.7454273625069225</v>
      </c>
      <c r="O2130" s="69">
        <f t="shared" si="537"/>
        <v>-4.0046763587475555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0.12590963280710743</v>
      </c>
      <c r="G2131" s="77">
        <f t="shared" si="533"/>
        <v>-9.1778632099241975E-3</v>
      </c>
      <c r="H2131" s="69">
        <f t="shared" si="534"/>
        <v>0.10659312963162729</v>
      </c>
      <c r="I2131" s="66">
        <f t="shared" si="534"/>
        <v>-8.314046713073191</v>
      </c>
      <c r="J2131" s="73">
        <f t="shared" si="528"/>
        <v>8.314729992155355</v>
      </c>
      <c r="K2131" s="66">
        <f t="shared" si="529"/>
        <v>1.1784287560835058</v>
      </c>
      <c r="L2131" s="69">
        <f t="shared" si="535"/>
        <v>11.765630197621665</v>
      </c>
      <c r="M2131" s="66">
        <f t="shared" si="535"/>
        <v>-27.508923694271971</v>
      </c>
      <c r="N2131" s="69">
        <f t="shared" si="536"/>
        <v>4.7454273625069225</v>
      </c>
      <c r="O2131" s="69">
        <f t="shared" si="537"/>
        <v>-4.0046763587475555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0.12561240915884642</v>
      </c>
      <c r="G2132" s="77">
        <f t="shared" si="533"/>
        <v>-9.1382738929990381E-3</v>
      </c>
      <c r="H2132" s="69">
        <f t="shared" ref="H2132:I2147" si="538">H2131+$B$4*F2131</f>
        <v>0.10634131036601308</v>
      </c>
      <c r="I2132" s="66">
        <f t="shared" si="538"/>
        <v>-8.3140650687996107</v>
      </c>
      <c r="J2132" s="73">
        <f t="shared" si="528"/>
        <v>8.3147451219219128</v>
      </c>
      <c r="K2132" s="66">
        <f t="shared" si="529"/>
        <v>1.1784308957432417</v>
      </c>
      <c r="L2132" s="69">
        <f t="shared" ref="L2132:M2147" si="539">L2131+$B$4*H2131</f>
        <v>11.765843383880927</v>
      </c>
      <c r="M2132" s="66">
        <f t="shared" si="539"/>
        <v>-27.525551787698117</v>
      </c>
      <c r="N2132" s="69">
        <f t="shared" si="536"/>
        <v>4.7454273625069225</v>
      </c>
      <c r="O2132" s="69">
        <f t="shared" si="537"/>
        <v>-4.0046763587475555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0.12531588562913085</v>
      </c>
      <c r="G2133" s="77">
        <f t="shared" si="533"/>
        <v>-9.0988537068774633E-3</v>
      </c>
      <c r="H2133" s="69">
        <f t="shared" si="538"/>
        <v>0.10609008554769538</v>
      </c>
      <c r="I2133" s="66">
        <f t="shared" si="538"/>
        <v>-8.314083345347397</v>
      </c>
      <c r="J2133" s="73">
        <f t="shared" si="528"/>
        <v>8.314760187740502</v>
      </c>
      <c r="K2133" s="66">
        <f t="shared" si="529"/>
        <v>1.1784330263594216</v>
      </c>
      <c r="L2133" s="69">
        <f t="shared" si="539"/>
        <v>11.76605606650166</v>
      </c>
      <c r="M2133" s="66">
        <f t="shared" si="539"/>
        <v>-27.542179917835714</v>
      </c>
      <c r="N2133" s="69">
        <f t="shared" si="536"/>
        <v>4.7454273625069225</v>
      </c>
      <c r="O2133" s="69">
        <f t="shared" si="537"/>
        <v>-4.0046763587475555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0.1250200605787006</v>
      </c>
      <c r="G2134" s="77">
        <f t="shared" si="533"/>
        <v>-9.0596019378015313E-3</v>
      </c>
      <c r="H2134" s="69">
        <f t="shared" si="538"/>
        <v>0.10583945377643711</v>
      </c>
      <c r="I2134" s="66">
        <f t="shared" si="538"/>
        <v>-8.3141015430548109</v>
      </c>
      <c r="J2134" s="73">
        <f t="shared" si="528"/>
        <v>8.31477518987748</v>
      </c>
      <c r="K2134" s="66">
        <f t="shared" si="529"/>
        <v>1.1784351479697135</v>
      </c>
      <c r="L2134" s="69">
        <f t="shared" si="539"/>
        <v>11.766268246672755</v>
      </c>
      <c r="M2134" s="66">
        <f t="shared" si="539"/>
        <v>-27.558808084526408</v>
      </c>
      <c r="N2134" s="69">
        <f t="shared" si="536"/>
        <v>4.7454273625069225</v>
      </c>
      <c r="O2134" s="69">
        <f t="shared" si="537"/>
        <v>-4.0046763587475555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0.12472493237206932</v>
      </c>
      <c r="G2135" s="77">
        <f t="shared" si="533"/>
        <v>-9.0205178749798165E-3</v>
      </c>
      <c r="H2135" s="69">
        <f t="shared" si="538"/>
        <v>0.10558941365527971</v>
      </c>
      <c r="I2135" s="66">
        <f t="shared" si="538"/>
        <v>-8.3141196622586868</v>
      </c>
      <c r="J2135" s="73">
        <f t="shared" si="528"/>
        <v>8.3147901285981085</v>
      </c>
      <c r="K2135" s="66">
        <f t="shared" si="529"/>
        <v>1.1784372606116313</v>
      </c>
      <c r="L2135" s="69">
        <f t="shared" si="539"/>
        <v>11.766479925580308</v>
      </c>
      <c r="M2135" s="66">
        <f t="shared" si="539"/>
        <v>-27.575436287612519</v>
      </c>
      <c r="N2135" s="69">
        <f t="shared" si="536"/>
        <v>4.7454273625069225</v>
      </c>
      <c r="O2135" s="69">
        <f t="shared" si="537"/>
        <v>-4.0046763587475555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0.1244304993775162</v>
      </c>
      <c r="G2136" s="77">
        <f t="shared" si="533"/>
        <v>-8.9816008105714218E-3</v>
      </c>
      <c r="H2136" s="69">
        <f t="shared" si="538"/>
        <v>0.10533996379053558</v>
      </c>
      <c r="I2136" s="66">
        <f t="shared" si="538"/>
        <v>-8.3141377032944366</v>
      </c>
      <c r="J2136" s="73">
        <f t="shared" si="528"/>
        <v>8.3148050041665726</v>
      </c>
      <c r="K2136" s="66">
        <f t="shared" si="529"/>
        <v>1.1784393643225359</v>
      </c>
      <c r="L2136" s="69">
        <f t="shared" si="539"/>
        <v>11.766691104407618</v>
      </c>
      <c r="M2136" s="66">
        <f t="shared" si="539"/>
        <v>-27.592064526937037</v>
      </c>
      <c r="N2136" s="69">
        <f t="shared" si="536"/>
        <v>4.7454273625069225</v>
      </c>
      <c r="O2136" s="69">
        <f t="shared" si="537"/>
        <v>-4.0046763587475555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0.12413675996707769</v>
      </c>
      <c r="G2137" s="77">
        <f t="shared" si="533"/>
        <v>-8.9428500396753208E-3</v>
      </c>
      <c r="H2137" s="69">
        <f t="shared" si="538"/>
        <v>0.10509110279178055</v>
      </c>
      <c r="I2137" s="66">
        <f t="shared" si="538"/>
        <v>-8.3141556664960579</v>
      </c>
      <c r="J2137" s="73">
        <f t="shared" si="528"/>
        <v>8.3148198168459739</v>
      </c>
      <c r="K2137" s="66">
        <f t="shared" si="529"/>
        <v>1.1784414591396355</v>
      </c>
      <c r="L2137" s="69">
        <f t="shared" si="539"/>
        <v>11.7669017843352</v>
      </c>
      <c r="M2137" s="66">
        <f t="shared" si="539"/>
        <v>-27.608692802343626</v>
      </c>
      <c r="N2137" s="69">
        <f t="shared" si="536"/>
        <v>4.7454273625069225</v>
      </c>
      <c r="O2137" s="69">
        <f t="shared" si="537"/>
        <v>-4.0046763587475555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0.12384371251653929</v>
      </c>
      <c r="G2138" s="77">
        <f t="shared" si="533"/>
        <v>-8.9042648603161467E-3</v>
      </c>
      <c r="H2138" s="69">
        <f t="shared" si="538"/>
        <v>0.10484282927184639</v>
      </c>
      <c r="I2138" s="66">
        <f t="shared" si="538"/>
        <v>-8.314173552196138</v>
      </c>
      <c r="J2138" s="73">
        <f t="shared" si="528"/>
        <v>8.3148345668983374</v>
      </c>
      <c r="K2138" s="66">
        <f t="shared" si="529"/>
        <v>1.1784435450999855</v>
      </c>
      <c r="L2138" s="69">
        <f t="shared" si="539"/>
        <v>11.767111966540783</v>
      </c>
      <c r="M2138" s="66">
        <f t="shared" si="539"/>
        <v>-27.625321113676616</v>
      </c>
      <c r="N2138" s="69">
        <f t="shared" si="536"/>
        <v>4.7454273625069225</v>
      </c>
      <c r="O2138" s="69">
        <f t="shared" si="537"/>
        <v>-4.0046763587475555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0.12355135540542719</v>
      </c>
      <c r="G2139" s="77">
        <f t="shared" si="533"/>
        <v>-8.8658445734424163E-3</v>
      </c>
      <c r="H2139" s="69">
        <f t="shared" si="538"/>
        <v>0.10459514184681332</v>
      </c>
      <c r="I2139" s="66">
        <f t="shared" si="538"/>
        <v>-8.3141913607258591</v>
      </c>
      <c r="J2139" s="73">
        <f t="shared" si="528"/>
        <v>8.3148492545846224</v>
      </c>
      <c r="K2139" s="66">
        <f t="shared" si="529"/>
        <v>1.1784456222404911</v>
      </c>
      <c r="L2139" s="69">
        <f t="shared" si="539"/>
        <v>11.767321652199326</v>
      </c>
      <c r="M2139" s="66">
        <f t="shared" si="539"/>
        <v>-27.64194946078101</v>
      </c>
      <c r="N2139" s="69">
        <f t="shared" si="536"/>
        <v>4.7454273625069225</v>
      </c>
      <c r="O2139" s="69">
        <f t="shared" si="537"/>
        <v>-4.0046763587475555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0.12325968701700035</v>
      </c>
      <c r="G2140" s="77">
        <f t="shared" si="533"/>
        <v>-8.8275884828998841E-3</v>
      </c>
      <c r="H2140" s="69">
        <f t="shared" si="538"/>
        <v>0.10434803913600246</v>
      </c>
      <c r="I2140" s="66">
        <f t="shared" si="538"/>
        <v>-8.3142090924150054</v>
      </c>
      <c r="J2140" s="73">
        <f t="shared" si="528"/>
        <v>8.3148638801647188</v>
      </c>
      <c r="K2140" s="66">
        <f t="shared" si="529"/>
        <v>1.1784476905979062</v>
      </c>
      <c r="L2140" s="69">
        <f t="shared" si="539"/>
        <v>11.767530842483021</v>
      </c>
      <c r="M2140" s="66">
        <f t="shared" si="539"/>
        <v>-27.65857784350246</v>
      </c>
      <c r="N2140" s="69">
        <f t="shared" si="536"/>
        <v>4.7454273625069225</v>
      </c>
      <c r="O2140" s="69">
        <f t="shared" si="537"/>
        <v>-4.0046763587475555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0.12296870573824203</v>
      </c>
      <c r="G2141" s="77">
        <f t="shared" si="533"/>
        <v>-8.789495895422661E-3</v>
      </c>
      <c r="H2141" s="69">
        <f t="shared" si="538"/>
        <v>0.10410151976196846</v>
      </c>
      <c r="I2141" s="66">
        <f t="shared" si="538"/>
        <v>-8.314226747591972</v>
      </c>
      <c r="J2141" s="73">
        <f t="shared" si="528"/>
        <v>8.3148784438974523</v>
      </c>
      <c r="K2141" s="66">
        <f t="shared" si="529"/>
        <v>1.1784497502088338</v>
      </c>
      <c r="L2141" s="69">
        <f t="shared" si="539"/>
        <v>11.767739538561292</v>
      </c>
      <c r="M2141" s="66">
        <f t="shared" si="539"/>
        <v>-27.67520626168729</v>
      </c>
      <c r="N2141" s="69">
        <f t="shared" si="536"/>
        <v>4.7454273625069225</v>
      </c>
      <c r="O2141" s="69">
        <f t="shared" si="537"/>
        <v>-4.0046763587475555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0.12267840995985171</v>
      </c>
      <c r="G2142" s="77">
        <f t="shared" si="533"/>
        <v>-8.7515661206349904E-3</v>
      </c>
      <c r="H2142" s="69">
        <f t="shared" si="538"/>
        <v>0.10385558235049198</v>
      </c>
      <c r="I2142" s="66">
        <f t="shared" si="538"/>
        <v>-8.3142443265837631</v>
      </c>
      <c r="J2142" s="73">
        <f t="shared" si="528"/>
        <v>8.3148929460405956</v>
      </c>
      <c r="K2142" s="66">
        <f t="shared" si="529"/>
        <v>1.1784518011097285</v>
      </c>
      <c r="L2142" s="69">
        <f t="shared" si="539"/>
        <v>11.767947741600816</v>
      </c>
      <c r="M2142" s="66">
        <f t="shared" si="539"/>
        <v>-27.691834715182473</v>
      </c>
      <c r="N2142" s="69">
        <f t="shared" si="536"/>
        <v>4.7454273625069225</v>
      </c>
      <c r="O2142" s="69">
        <f t="shared" si="537"/>
        <v>-4.0046763587475555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0.12238879807623701</v>
      </c>
      <c r="G2143" s="77">
        <f t="shared" si="533"/>
        <v>-8.7137984710228267E-3</v>
      </c>
      <c r="H2143" s="69">
        <f t="shared" si="538"/>
        <v>0.10361022553057228</v>
      </c>
      <c r="I2143" s="66">
        <f t="shared" si="538"/>
        <v>-8.3142618297160045</v>
      </c>
      <c r="J2143" s="73">
        <f t="shared" si="528"/>
        <v>8.3149073868508623</v>
      </c>
      <c r="K2143" s="66">
        <f t="shared" si="529"/>
        <v>1.1784538433368945</v>
      </c>
      <c r="L2143" s="69">
        <f t="shared" si="539"/>
        <v>11.768155452765518</v>
      </c>
      <c r="M2143" s="66">
        <f t="shared" si="539"/>
        <v>-27.708463203835642</v>
      </c>
      <c r="N2143" s="69">
        <f t="shared" si="536"/>
        <v>4.7454273625069225</v>
      </c>
      <c r="O2143" s="69">
        <f t="shared" si="537"/>
        <v>-4.0046763587475555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0.12209986848550533</v>
      </c>
      <c r="G2144" s="77">
        <f t="shared" si="533"/>
        <v>-8.676192261933835E-3</v>
      </c>
      <c r="H2144" s="69">
        <f t="shared" si="538"/>
        <v>0.1033654479344198</v>
      </c>
      <c r="I2144" s="66">
        <f t="shared" si="538"/>
        <v>-8.3142792573129469</v>
      </c>
      <c r="J2144" s="73">
        <f t="shared" si="528"/>
        <v>8.3149217665839181</v>
      </c>
      <c r="K2144" s="66">
        <f t="shared" si="529"/>
        <v>1.1784558769264888</v>
      </c>
      <c r="L2144" s="69">
        <f t="shared" si="539"/>
        <v>11.768362673216579</v>
      </c>
      <c r="M2144" s="66">
        <f t="shared" si="539"/>
        <v>-27.725091727495073</v>
      </c>
      <c r="N2144" s="69">
        <f t="shared" si="536"/>
        <v>4.7454273625069225</v>
      </c>
      <c r="O2144" s="69">
        <f t="shared" si="537"/>
        <v>-4.0046763587475555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0.12181161958945601</v>
      </c>
      <c r="G2145" s="77">
        <f t="shared" si="533"/>
        <v>-8.6387468115542987E-3</v>
      </c>
      <c r="H2145" s="69">
        <f t="shared" si="538"/>
        <v>0.10312124819744879</v>
      </c>
      <c r="I2145" s="66">
        <f t="shared" si="538"/>
        <v>-8.31429660969747</v>
      </c>
      <c r="J2145" s="73">
        <f t="shared" si="528"/>
        <v>8.3149360854943826</v>
      </c>
      <c r="K2145" s="66">
        <f t="shared" si="529"/>
        <v>1.1784579019145192</v>
      </c>
      <c r="L2145" s="69">
        <f t="shared" si="539"/>
        <v>11.768569404112448</v>
      </c>
      <c r="M2145" s="66">
        <f t="shared" si="539"/>
        <v>-27.741720286009699</v>
      </c>
      <c r="N2145" s="69">
        <f t="shared" si="536"/>
        <v>4.7454273625069225</v>
      </c>
      <c r="O2145" s="69">
        <f t="shared" si="537"/>
        <v>-4.0046763587475555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0.1215240497935719</v>
      </c>
      <c r="G2146" s="77">
        <f t="shared" si="533"/>
        <v>-8.6014614409197776E-3</v>
      </c>
      <c r="H2146" s="69">
        <f t="shared" si="538"/>
        <v>0.10287762495826988</v>
      </c>
      <c r="I2146" s="66">
        <f t="shared" si="538"/>
        <v>-8.3143138871910924</v>
      </c>
      <c r="J2146" s="73">
        <f t="shared" si="528"/>
        <v>8.3149503438358376</v>
      </c>
      <c r="K2146" s="66">
        <f t="shared" si="529"/>
        <v>1.1784599183368478</v>
      </c>
      <c r="L2146" s="69">
        <f t="shared" si="539"/>
        <v>11.768775646608843</v>
      </c>
      <c r="M2146" s="66">
        <f t="shared" si="539"/>
        <v>-27.758348879229093</v>
      </c>
      <c r="N2146" s="69">
        <f t="shared" si="536"/>
        <v>4.7454273625069225</v>
      </c>
      <c r="O2146" s="69">
        <f t="shared" si="537"/>
        <v>-4.0046763587475555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0.12123715750701158</v>
      </c>
      <c r="G2147" s="77">
        <f t="shared" si="533"/>
        <v>-8.5643354738653699E-3</v>
      </c>
      <c r="H2147" s="69">
        <f t="shared" si="538"/>
        <v>0.10263457685868274</v>
      </c>
      <c r="I2147" s="66">
        <f t="shared" si="538"/>
        <v>-8.3143310901139742</v>
      </c>
      <c r="J2147" s="73">
        <f t="shared" si="528"/>
        <v>8.3149645418608245</v>
      </c>
      <c r="K2147" s="66">
        <f t="shared" si="529"/>
        <v>1.1784619262291889</v>
      </c>
      <c r="L2147" s="69">
        <f t="shared" si="539"/>
        <v>11.76898140185876</v>
      </c>
      <c r="M2147" s="66">
        <f t="shared" si="539"/>
        <v>-27.774977507003474</v>
      </c>
      <c r="N2147" s="69">
        <f t="shared" si="536"/>
        <v>4.7454273625069225</v>
      </c>
      <c r="O2147" s="69">
        <f t="shared" si="537"/>
        <v>-4.0046763587475555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0.12095094114260099</v>
      </c>
      <c r="G2148" s="77">
        <f t="shared" si="533"/>
        <v>-8.5273682370541337E-3</v>
      </c>
      <c r="H2148" s="69">
        <f t="shared" ref="H2148:I2163" si="540">H2147+$B$4*F2147</f>
        <v>0.10239210254366872</v>
      </c>
      <c r="I2148" s="66">
        <f t="shared" si="540"/>
        <v>-8.3143482187849216</v>
      </c>
      <c r="J2148" s="73">
        <f t="shared" si="528"/>
        <v>8.314978679820852</v>
      </c>
      <c r="K2148" s="66">
        <f t="shared" si="529"/>
        <v>1.1784639256271112</v>
      </c>
      <c r="L2148" s="69">
        <f t="shared" ref="L2148:M2163" si="541">L2147+$B$4*H2147</f>
        <v>11.769186671012477</v>
      </c>
      <c r="M2148" s="66">
        <f t="shared" si="541"/>
        <v>-27.791606169183702</v>
      </c>
      <c r="N2148" s="69">
        <f t="shared" si="536"/>
        <v>4.7454273625069225</v>
      </c>
      <c r="O2148" s="69">
        <f t="shared" si="537"/>
        <v>-4.0046763587475555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0.12066539911682556</v>
      </c>
      <c r="G2149" s="77">
        <f t="shared" si="533"/>
        <v>-8.4905590599415603E-3</v>
      </c>
      <c r="H2149" s="69">
        <f t="shared" si="540"/>
        <v>0.10215020066138351</v>
      </c>
      <c r="I2149" s="66">
        <f t="shared" si="540"/>
        <v>-8.3143652735213962</v>
      </c>
      <c r="J2149" s="73">
        <f t="shared" si="528"/>
        <v>8.3149927579663991</v>
      </c>
      <c r="K2149" s="66">
        <f t="shared" si="529"/>
        <v>1.1784659165660374</v>
      </c>
      <c r="L2149" s="69">
        <f t="shared" si="541"/>
        <v>11.769391455217564</v>
      </c>
      <c r="M2149" s="66">
        <f t="shared" si="541"/>
        <v>-27.808234865621273</v>
      </c>
      <c r="N2149" s="69">
        <f t="shared" si="536"/>
        <v>4.7454273625069225</v>
      </c>
      <c r="O2149" s="69">
        <f t="shared" si="537"/>
        <v>-4.0046763587475555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0.12038052984982196</v>
      </c>
      <c r="G2150" s="77">
        <f t="shared" si="533"/>
        <v>-8.4539072747755739E-3</v>
      </c>
      <c r="H2150" s="69">
        <f t="shared" si="540"/>
        <v>0.10190886986314986</v>
      </c>
      <c r="I2150" s="66">
        <f t="shared" si="540"/>
        <v>-8.3143822546395167</v>
      </c>
      <c r="J2150" s="73">
        <f t="shared" si="528"/>
        <v>8.3150067765469249</v>
      </c>
      <c r="K2150" s="66">
        <f t="shared" si="529"/>
        <v>1.1784678990812461</v>
      </c>
      <c r="L2150" s="69">
        <f t="shared" si="541"/>
        <v>11.769595755618887</v>
      </c>
      <c r="M2150" s="66">
        <f t="shared" si="541"/>
        <v>-27.824863596168317</v>
      </c>
      <c r="N2150" s="69">
        <f t="shared" si="536"/>
        <v>4.7454273625069225</v>
      </c>
      <c r="O2150" s="69">
        <f t="shared" si="537"/>
        <v>-4.0046763587475555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0.12009633176537032</v>
      </c>
      <c r="G2151" s="77">
        <f t="shared" si="533"/>
        <v>-8.4174122165752152E-3</v>
      </c>
      <c r="H2151" s="69">
        <f t="shared" si="540"/>
        <v>0.10166810880345022</v>
      </c>
      <c r="I2151" s="66">
        <f t="shared" si="540"/>
        <v>-8.3143991624540661</v>
      </c>
      <c r="J2151" s="73">
        <f t="shared" si="528"/>
        <v>8.3150207358108581</v>
      </c>
      <c r="K2151" s="66">
        <f t="shared" si="529"/>
        <v>1.1784698732078704</v>
      </c>
      <c r="L2151" s="69">
        <f t="shared" si="541"/>
        <v>11.769799573358613</v>
      </c>
      <c r="M2151" s="66">
        <f t="shared" si="541"/>
        <v>-27.841492360677595</v>
      </c>
      <c r="N2151" s="69">
        <f t="shared" si="536"/>
        <v>4.7454273625069225</v>
      </c>
      <c r="O2151" s="69">
        <f t="shared" si="537"/>
        <v>-4.0046763587475555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0.11981280329088595</v>
      </c>
      <c r="G2152" s="77">
        <f t="shared" si="533"/>
        <v>-8.3810732231324181E-3</v>
      </c>
      <c r="H2152" s="69">
        <f t="shared" si="540"/>
        <v>0.10142791613991947</v>
      </c>
      <c r="I2152" s="66">
        <f t="shared" si="540"/>
        <v>-8.3144159972784983</v>
      </c>
      <c r="J2152" s="73">
        <f t="shared" si="528"/>
        <v>8.3150346360056187</v>
      </c>
      <c r="K2152" s="66">
        <f t="shared" si="529"/>
        <v>1.1784718389809006</v>
      </c>
      <c r="L2152" s="69">
        <f t="shared" si="541"/>
        <v>11.77000290957622</v>
      </c>
      <c r="M2152" s="66">
        <f t="shared" si="541"/>
        <v>-27.858121159002504</v>
      </c>
      <c r="N2152" s="69">
        <f t="shared" si="536"/>
        <v>4.7454273625069225</v>
      </c>
      <c r="O2152" s="69">
        <f t="shared" si="537"/>
        <v>-4.0046763587475555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0.11952994285741146</v>
      </c>
      <c r="G2153" s="77">
        <f t="shared" si="533"/>
        <v>-8.3448896349889168E-3</v>
      </c>
      <c r="H2153" s="69">
        <f t="shared" si="540"/>
        <v>0.10118829053333769</v>
      </c>
      <c r="I2153" s="66">
        <f t="shared" si="540"/>
        <v>-8.3144327594249443</v>
      </c>
      <c r="J2153" s="73">
        <f t="shared" si="528"/>
        <v>8.3150484773776121</v>
      </c>
      <c r="K2153" s="66">
        <f t="shared" si="529"/>
        <v>1.1784737964351832</v>
      </c>
      <c r="L2153" s="69">
        <f t="shared" si="541"/>
        <v>11.7702057654085</v>
      </c>
      <c r="M2153" s="66">
        <f t="shared" si="541"/>
        <v>-27.87474999099706</v>
      </c>
      <c r="N2153" s="69">
        <f t="shared" si="536"/>
        <v>4.7454273625069225</v>
      </c>
      <c r="O2153" s="69">
        <f t="shared" si="537"/>
        <v>-4.0046763587475555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0.11924774889960879</v>
      </c>
      <c r="G2154" s="77">
        <f t="shared" si="533"/>
        <v>-8.3088607954291405E-3</v>
      </c>
      <c r="H2154" s="69">
        <f t="shared" si="540"/>
        <v>0.10094923064762287</v>
      </c>
      <c r="I2154" s="66">
        <f t="shared" si="540"/>
        <v>-8.3144494492042149</v>
      </c>
      <c r="J2154" s="73">
        <f t="shared" si="528"/>
        <v>8.3150622601722368</v>
      </c>
      <c r="K2154" s="66">
        <f t="shared" si="529"/>
        <v>1.1784757456054229</v>
      </c>
      <c r="L2154" s="69">
        <f t="shared" si="541"/>
        <v>11.770408141989567</v>
      </c>
      <c r="M2154" s="66">
        <f t="shared" si="541"/>
        <v>-27.89137885651591</v>
      </c>
      <c r="N2154" s="69">
        <f t="shared" si="536"/>
        <v>4.7454273625069225</v>
      </c>
      <c r="O2154" s="69">
        <f t="shared" si="537"/>
        <v>-4.0046763587475555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0.11896621985575118</v>
      </c>
      <c r="G2155" s="77">
        <f t="shared" si="533"/>
        <v>-8.2729860504642261E-3</v>
      </c>
      <c r="H2155" s="69">
        <f t="shared" si="540"/>
        <v>0.10071073514982365</v>
      </c>
      <c r="I2155" s="66">
        <f t="shared" si="540"/>
        <v>-8.3144660669258066</v>
      </c>
      <c r="J2155" s="73">
        <f t="shared" si="528"/>
        <v>8.3150759846338822</v>
      </c>
      <c r="K2155" s="66">
        <f t="shared" si="529"/>
        <v>1.1784776865261812</v>
      </c>
      <c r="L2155" s="69">
        <f t="shared" si="541"/>
        <v>11.770610040450862</v>
      </c>
      <c r="M2155" s="66">
        <f t="shared" si="541"/>
        <v>-27.908007755414317</v>
      </c>
      <c r="N2155" s="69">
        <f t="shared" si="536"/>
        <v>4.7454273625069225</v>
      </c>
      <c r="O2155" s="69">
        <f t="shared" si="537"/>
        <v>-4.0046763587475555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0.11868535416771514</v>
      </c>
      <c r="G2156" s="77">
        <f t="shared" si="533"/>
        <v>-8.2372647488373474E-3</v>
      </c>
      <c r="H2156" s="69">
        <f t="shared" si="540"/>
        <v>0.10047280271011215</v>
      </c>
      <c r="I2156" s="66">
        <f t="shared" si="540"/>
        <v>-8.3144826128979084</v>
      </c>
      <c r="J2156" s="73">
        <f t="shared" si="528"/>
        <v>8.3150896510059393</v>
      </c>
      <c r="K2156" s="66">
        <f t="shared" si="529"/>
        <v>1.1784796192318787</v>
      </c>
      <c r="L2156" s="69">
        <f t="shared" si="541"/>
        <v>11.770811461921161</v>
      </c>
      <c r="M2156" s="66">
        <f t="shared" si="541"/>
        <v>-27.924636687548169</v>
      </c>
      <c r="N2156" s="69">
        <f t="shared" si="536"/>
        <v>4.7454273625069225</v>
      </c>
      <c r="O2156" s="69">
        <f t="shared" si="537"/>
        <v>-4.0046763587475555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0.11840515028097263</v>
      </c>
      <c r="G2157" s="77">
        <f t="shared" si="533"/>
        <v>-8.2016962419970696E-3</v>
      </c>
      <c r="H2157" s="69">
        <f t="shared" si="540"/>
        <v>0.10023543200177672</v>
      </c>
      <c r="I2157" s="66">
        <f t="shared" si="540"/>
        <v>-8.3144990874274054</v>
      </c>
      <c r="J2157" s="73">
        <f t="shared" si="528"/>
        <v>8.315103259530801</v>
      </c>
      <c r="K2157" s="66">
        <f t="shared" si="529"/>
        <v>1.1784815437567946</v>
      </c>
      <c r="L2157" s="69">
        <f t="shared" si="541"/>
        <v>11.771012407526582</v>
      </c>
      <c r="M2157" s="66">
        <f t="shared" si="541"/>
        <v>-27.941265652773964</v>
      </c>
      <c r="N2157" s="69">
        <f t="shared" si="536"/>
        <v>4.7454273625069225</v>
      </c>
      <c r="O2157" s="69">
        <f t="shared" si="537"/>
        <v>-4.0046763587475555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0.11812560664458303</v>
      </c>
      <c r="G2158" s="77">
        <f t="shared" si="533"/>
        <v>-8.166279884090244E-3</v>
      </c>
      <c r="H2158" s="69">
        <f t="shared" si="540"/>
        <v>9.9998621701214777E-2</v>
      </c>
      <c r="I2158" s="66">
        <f t="shared" si="540"/>
        <v>-8.3145154908198897</v>
      </c>
      <c r="J2158" s="73">
        <f t="shared" si="528"/>
        <v>8.3151168104498723</v>
      </c>
      <c r="K2158" s="66">
        <f t="shared" si="529"/>
        <v>1.1784834601350687</v>
      </c>
      <c r="L2158" s="69">
        <f t="shared" si="541"/>
        <v>11.771212878390585</v>
      </c>
      <c r="M2158" s="66">
        <f t="shared" si="541"/>
        <v>-27.95789465094882</v>
      </c>
      <c r="N2158" s="69">
        <f t="shared" si="536"/>
        <v>4.7454273625069225</v>
      </c>
      <c r="O2158" s="69">
        <f t="shared" si="537"/>
        <v>-4.0046763587475555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0.11784672171118536</v>
      </c>
      <c r="G2159" s="77">
        <f t="shared" si="533"/>
        <v>-8.131015031947797E-3</v>
      </c>
      <c r="H2159" s="69">
        <f t="shared" si="540"/>
        <v>9.9762370487925606E-2</v>
      </c>
      <c r="I2159" s="66">
        <f t="shared" si="540"/>
        <v>-8.3145318233796583</v>
      </c>
      <c r="J2159" s="73">
        <f t="shared" si="528"/>
        <v>8.3151303040035653</v>
      </c>
      <c r="K2159" s="66">
        <f t="shared" si="529"/>
        <v>1.1784853684007</v>
      </c>
      <c r="L2159" s="69">
        <f t="shared" si="541"/>
        <v>11.771412875633988</v>
      </c>
      <c r="M2159" s="66">
        <f t="shared" si="541"/>
        <v>-27.97452368193046</v>
      </c>
      <c r="N2159" s="69">
        <f t="shared" si="536"/>
        <v>4.7454273625069225</v>
      </c>
      <c r="O2159" s="69">
        <f t="shared" si="537"/>
        <v>-4.0046763587475555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0.11756849393699012</v>
      </c>
      <c r="G2160" s="77">
        <f t="shared" si="533"/>
        <v>-8.0959010450794011E-3</v>
      </c>
      <c r="H2160" s="69">
        <f t="shared" si="540"/>
        <v>9.9526677044503228E-2</v>
      </c>
      <c r="I2160" s="66">
        <f t="shared" si="540"/>
        <v>-8.3145480854097222</v>
      </c>
      <c r="J2160" s="73">
        <f t="shared" si="528"/>
        <v>8.31514374043131</v>
      </c>
      <c r="K2160" s="66">
        <f t="shared" si="529"/>
        <v>1.1784872685875487</v>
      </c>
      <c r="L2160" s="69">
        <f t="shared" si="541"/>
        <v>11.771612400374964</v>
      </c>
      <c r="M2160" s="66">
        <f t="shared" si="541"/>
        <v>-27.991152745577221</v>
      </c>
      <c r="N2160" s="69">
        <f t="shared" si="536"/>
        <v>4.7454273625069225</v>
      </c>
      <c r="O2160" s="69">
        <f t="shared" si="537"/>
        <v>-4.0046763587475555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0.1172909217817717</v>
      </c>
      <c r="G2161" s="77">
        <f t="shared" si="533"/>
        <v>-8.060937285662817E-3</v>
      </c>
      <c r="H2161" s="69">
        <f t="shared" si="540"/>
        <v>9.9291540056629254E-2</v>
      </c>
      <c r="I2161" s="66">
        <f t="shared" si="540"/>
        <v>-8.3145642772118116</v>
      </c>
      <c r="J2161" s="73">
        <f t="shared" si="528"/>
        <v>8.3151571199715519</v>
      </c>
      <c r="K2161" s="66">
        <f t="shared" si="529"/>
        <v>1.1784891607293364</v>
      </c>
      <c r="L2161" s="69">
        <f t="shared" si="541"/>
        <v>11.771811453729054</v>
      </c>
      <c r="M2161" s="66">
        <f t="shared" si="541"/>
        <v>-28.007781841748042</v>
      </c>
      <c r="N2161" s="69">
        <f t="shared" si="536"/>
        <v>4.7454273625069225</v>
      </c>
      <c r="O2161" s="69">
        <f t="shared" si="537"/>
        <v>-4.0046763587475555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0.1170140037088603</v>
      </c>
      <c r="G2162" s="77">
        <f t="shared" si="533"/>
        <v>-8.0261231185296822E-3</v>
      </c>
      <c r="H2162" s="69">
        <f t="shared" si="540"/>
        <v>9.9056958213065704E-2</v>
      </c>
      <c r="I2162" s="66">
        <f t="shared" si="540"/>
        <v>-8.3145803990863829</v>
      </c>
      <c r="J2162" s="73">
        <f t="shared" si="528"/>
        <v>8.3151704428617634</v>
      </c>
      <c r="K2162" s="66">
        <f t="shared" si="529"/>
        <v>1.1784910448596462</v>
      </c>
      <c r="L2162" s="69">
        <f t="shared" si="541"/>
        <v>11.772010036809167</v>
      </c>
      <c r="M2162" s="66">
        <f t="shared" si="541"/>
        <v>-28.024410970302466</v>
      </c>
      <c r="N2162" s="69">
        <f t="shared" si="536"/>
        <v>4.7454273625069225</v>
      </c>
      <c r="O2162" s="69">
        <f t="shared" si="537"/>
        <v>-4.0046763587475555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0.11673773818513411</v>
      </c>
      <c r="G2163" s="77">
        <f t="shared" si="533"/>
        <v>-7.9914579111548534E-3</v>
      </c>
      <c r="H2163" s="69">
        <f t="shared" si="540"/>
        <v>9.8822930205647988E-2</v>
      </c>
      <c r="I2163" s="66">
        <f t="shared" si="540"/>
        <v>-8.3145964513326192</v>
      </c>
      <c r="J2163" s="73">
        <f t="shared" si="528"/>
        <v>8.3151837093384415</v>
      </c>
      <c r="K2163" s="66">
        <f t="shared" si="529"/>
        <v>1.1784929210119237</v>
      </c>
      <c r="L2163" s="69">
        <f t="shared" si="541"/>
        <v>11.772208150725593</v>
      </c>
      <c r="M2163" s="66">
        <f t="shared" si="541"/>
        <v>-28.041040131100637</v>
      </c>
      <c r="N2163" s="69">
        <f t="shared" si="536"/>
        <v>4.7454273625069225</v>
      </c>
      <c r="O2163" s="69">
        <f t="shared" si="537"/>
        <v>-4.0046763587475555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0.11646212368101157</v>
      </c>
      <c r="G2164" s="77">
        <f t="shared" si="533"/>
        <v>-7.956941033645748E-3</v>
      </c>
      <c r="H2164" s="69">
        <f t="shared" ref="H2164:I2179" si="542">H2163+$B$4*F2163</f>
        <v>9.8589454729277715E-2</v>
      </c>
      <c r="I2164" s="66">
        <f t="shared" si="542"/>
        <v>-8.314612434248442</v>
      </c>
      <c r="J2164" s="73">
        <f t="shared" si="528"/>
        <v>8.3151969196371187</v>
      </c>
      <c r="K2164" s="66">
        <f t="shared" si="529"/>
        <v>1.1784947892194781</v>
      </c>
      <c r="L2164" s="69">
        <f t="shared" ref="L2164:M2179" si="543">L2163+$B$4*H2163</f>
        <v>11.772405796586003</v>
      </c>
      <c r="M2164" s="66">
        <f t="shared" si="543"/>
        <v>-28.057669324003303</v>
      </c>
      <c r="N2164" s="69">
        <f t="shared" si="536"/>
        <v>4.7454273625069225</v>
      </c>
      <c r="O2164" s="69">
        <f t="shared" si="537"/>
        <v>-4.0046763587475555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0.11618715867044342</v>
      </c>
      <c r="G2165" s="77">
        <f t="shared" si="533"/>
        <v>-7.9225718587299099E-3</v>
      </c>
      <c r="H2165" s="69">
        <f t="shared" si="542"/>
        <v>9.8356530481915685E-2</v>
      </c>
      <c r="I2165" s="66">
        <f t="shared" si="542"/>
        <v>-8.3146283481305101</v>
      </c>
      <c r="J2165" s="73">
        <f t="shared" si="528"/>
        <v>8.315210073992354</v>
      </c>
      <c r="K2165" s="66">
        <f t="shared" si="529"/>
        <v>1.1784966495154809</v>
      </c>
      <c r="L2165" s="69">
        <f t="shared" si="543"/>
        <v>11.772602975495461</v>
      </c>
      <c r="M2165" s="66">
        <f t="shared" si="543"/>
        <v>-28.074298548871798</v>
      </c>
      <c r="N2165" s="69">
        <f t="shared" si="536"/>
        <v>4.7454273625069225</v>
      </c>
      <c r="O2165" s="69">
        <f t="shared" si="537"/>
        <v>-4.0046763587475555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0.11591284163090491</v>
      </c>
      <c r="G2166" s="77">
        <f t="shared" si="533"/>
        <v>-7.8883497617550091E-3</v>
      </c>
      <c r="H2166" s="69">
        <f t="shared" si="542"/>
        <v>9.8124156164574802E-2</v>
      </c>
      <c r="I2166" s="66">
        <f t="shared" si="542"/>
        <v>-8.3146441932742281</v>
      </c>
      <c r="J2166" s="73">
        <f t="shared" si="528"/>
        <v>8.3152231726377526</v>
      </c>
      <c r="K2166" s="66">
        <f t="shared" si="529"/>
        <v>1.1784985019329686</v>
      </c>
      <c r="L2166" s="69">
        <f t="shared" si="543"/>
        <v>11.772799688556425</v>
      </c>
      <c r="M2166" s="66">
        <f t="shared" si="543"/>
        <v>-28.090927805568061</v>
      </c>
      <c r="N2166" s="69">
        <f t="shared" si="536"/>
        <v>4.7454273625069225</v>
      </c>
      <c r="O2166" s="69">
        <f t="shared" si="537"/>
        <v>-4.0046763587475555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0.11563917104338807</v>
      </c>
      <c r="G2167" s="77">
        <f t="shared" si="533"/>
        <v>-7.8542741206657496E-3</v>
      </c>
      <c r="H2167" s="69">
        <f t="shared" si="542"/>
        <v>9.7892330481312989E-2</v>
      </c>
      <c r="I2167" s="66">
        <f t="shared" si="542"/>
        <v>-8.3146599699737518</v>
      </c>
      <c r="J2167" s="73">
        <f t="shared" si="528"/>
        <v>8.3152362158059567</v>
      </c>
      <c r="K2167" s="66">
        <f t="shared" si="529"/>
        <v>1.1785003465048414</v>
      </c>
      <c r="L2167" s="69">
        <f t="shared" si="543"/>
        <v>11.772995936868755</v>
      </c>
      <c r="M2167" s="66">
        <f t="shared" si="543"/>
        <v>-28.107557093954611</v>
      </c>
      <c r="N2167" s="69">
        <f t="shared" si="536"/>
        <v>4.7454273625069225</v>
      </c>
      <c r="O2167" s="69">
        <f t="shared" si="537"/>
        <v>-4.0046763587475555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0.1153661453923938</v>
      </c>
      <c r="G2168" s="77">
        <f t="shared" si="533"/>
        <v>-7.8203443159985397E-3</v>
      </c>
      <c r="H2168" s="69">
        <f t="shared" si="542"/>
        <v>9.7661052139226212E-2</v>
      </c>
      <c r="I2168" s="66">
        <f t="shared" si="542"/>
        <v>-8.3146756785219935</v>
      </c>
      <c r="J2168" s="73">
        <f t="shared" si="528"/>
        <v>8.3152492037286603</v>
      </c>
      <c r="K2168" s="66">
        <f t="shared" si="529"/>
        <v>1.1785021832638658</v>
      </c>
      <c r="L2168" s="69">
        <f t="shared" si="543"/>
        <v>11.773191721529718</v>
      </c>
      <c r="M2168" s="66">
        <f t="shared" si="543"/>
        <v>-28.124186413894559</v>
      </c>
      <c r="N2168" s="69">
        <f t="shared" si="536"/>
        <v>4.7454273625069225</v>
      </c>
      <c r="O2168" s="69">
        <f t="shared" si="537"/>
        <v>-4.0046763587475555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0.11509376316592432</v>
      </c>
      <c r="G2169" s="77">
        <f t="shared" si="533"/>
        <v>-7.7865597308655055E-3</v>
      </c>
      <c r="H2169" s="69">
        <f t="shared" si="542"/>
        <v>9.743031984844143E-2</v>
      </c>
      <c r="I2169" s="66">
        <f t="shared" si="542"/>
        <v>-8.3146913192106258</v>
      </c>
      <c r="J2169" s="73">
        <f t="shared" si="528"/>
        <v>8.3152621366366013</v>
      </c>
      <c r="K2169" s="66">
        <f t="shared" si="529"/>
        <v>1.1785040122426729</v>
      </c>
      <c r="L2169" s="69">
        <f t="shared" si="543"/>
        <v>11.773387043633997</v>
      </c>
      <c r="M2169" s="66">
        <f t="shared" si="543"/>
        <v>-28.140815765251602</v>
      </c>
      <c r="N2169" s="69">
        <f t="shared" si="536"/>
        <v>4.7454273625069225</v>
      </c>
      <c r="O2169" s="69">
        <f t="shared" si="537"/>
        <v>-4.0046763587475555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0.11482202285547516</v>
      </c>
      <c r="G2170" s="77">
        <f t="shared" si="533"/>
        <v>-7.75291975095449E-3</v>
      </c>
      <c r="H2170" s="69">
        <f t="shared" si="542"/>
        <v>9.7200132322109584E-2</v>
      </c>
      <c r="I2170" s="66">
        <f t="shared" si="542"/>
        <v>-8.3147068923300882</v>
      </c>
      <c r="J2170" s="73">
        <f t="shared" si="528"/>
        <v>8.3152750147595782</v>
      </c>
      <c r="K2170" s="66">
        <f t="shared" si="529"/>
        <v>1.1785058334737608</v>
      </c>
      <c r="L2170" s="69">
        <f t="shared" si="543"/>
        <v>11.773581904273694</v>
      </c>
      <c r="M2170" s="66">
        <f t="shared" si="543"/>
        <v>-28.157445147890023</v>
      </c>
      <c r="N2170" s="69">
        <f t="shared" si="536"/>
        <v>4.7454273625069225</v>
      </c>
      <c r="O2170" s="69">
        <f t="shared" si="537"/>
        <v>-4.0046763587475555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0.11455092295602759</v>
      </c>
      <c r="G2171" s="77">
        <f t="shared" si="533"/>
        <v>-7.7194237645059616E-3</v>
      </c>
      <c r="H2171" s="69">
        <f t="shared" si="542"/>
        <v>9.6970488276398634E-2</v>
      </c>
      <c r="I2171" s="66">
        <f t="shared" si="542"/>
        <v>-8.3147223981695895</v>
      </c>
      <c r="J2171" s="73">
        <f t="shared" si="528"/>
        <v>8.3152878383264408</v>
      </c>
      <c r="K2171" s="66">
        <f t="shared" si="529"/>
        <v>1.1785076469894937</v>
      </c>
      <c r="L2171" s="69">
        <f t="shared" si="543"/>
        <v>11.773776304538339</v>
      </c>
      <c r="M2171" s="66">
        <f t="shared" si="543"/>
        <v>-28.174074561674683</v>
      </c>
      <c r="N2171" s="69">
        <f t="shared" si="536"/>
        <v>4.7454273625069225</v>
      </c>
      <c r="O2171" s="69">
        <f t="shared" si="537"/>
        <v>-4.0046763587475555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0.11428046196604084</v>
      </c>
      <c r="G2172" s="77">
        <f t="shared" si="533"/>
        <v>-7.6860711623165656E-3</v>
      </c>
      <c r="H2172" s="69">
        <f t="shared" si="542"/>
        <v>9.6741386430486576E-2</v>
      </c>
      <c r="I2172" s="66">
        <f t="shared" si="542"/>
        <v>-8.3147378370171179</v>
      </c>
      <c r="J2172" s="73">
        <f t="shared" si="528"/>
        <v>8.3153006075651046</v>
      </c>
      <c r="K2172" s="66">
        <f t="shared" si="529"/>
        <v>1.1785094528221034</v>
      </c>
      <c r="L2172" s="69">
        <f t="shared" si="543"/>
        <v>11.773970245514892</v>
      </c>
      <c r="M2172" s="66">
        <f t="shared" si="543"/>
        <v>-28.190704006471023</v>
      </c>
      <c r="N2172" s="69">
        <f t="shared" si="536"/>
        <v>4.7454273625069225</v>
      </c>
      <c r="O2172" s="69">
        <f t="shared" si="537"/>
        <v>-4.0046763587475555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0.11401063838744439</v>
      </c>
      <c r="G2173" s="77">
        <f t="shared" si="533"/>
        <v>-7.6528613377160326E-3</v>
      </c>
      <c r="H2173" s="69">
        <f t="shared" si="542"/>
        <v>9.6512825506554489E-2</v>
      </c>
      <c r="I2173" s="66">
        <f t="shared" si="542"/>
        <v>-8.3147532091594432</v>
      </c>
      <c r="J2173" s="73">
        <f t="shared" si="528"/>
        <v>8.3153133227025489</v>
      </c>
      <c r="K2173" s="66">
        <f t="shared" si="529"/>
        <v>1.1785112510036897</v>
      </c>
      <c r="L2173" s="69">
        <f t="shared" si="543"/>
        <v>11.774163728287753</v>
      </c>
      <c r="M2173" s="66">
        <f t="shared" si="543"/>
        <v>-28.207333482145057</v>
      </c>
      <c r="N2173" s="69">
        <f t="shared" si="536"/>
        <v>4.7454273625069225</v>
      </c>
      <c r="O2173" s="69">
        <f t="shared" si="537"/>
        <v>-4.0046763587475555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0.11374145072563034</v>
      </c>
      <c r="G2174" s="77">
        <f t="shared" si="533"/>
        <v>-7.6197936865600724E-3</v>
      </c>
      <c r="H2174" s="69">
        <f t="shared" si="542"/>
        <v>9.62848042297796E-2</v>
      </c>
      <c r="I2174" s="66">
        <f t="shared" si="542"/>
        <v>-8.3147685148821182</v>
      </c>
      <c r="J2174" s="73">
        <f t="shared" si="528"/>
        <v>8.3153259839648221</v>
      </c>
      <c r="K2174" s="66">
        <f t="shared" si="529"/>
        <v>1.1785130415662199</v>
      </c>
      <c r="L2174" s="69">
        <f t="shared" si="543"/>
        <v>11.774356753938767</v>
      </c>
      <c r="M2174" s="66">
        <f t="shared" si="543"/>
        <v>-28.223962988563375</v>
      </c>
      <c r="N2174" s="69">
        <f t="shared" si="536"/>
        <v>4.7454273625069225</v>
      </c>
      <c r="O2174" s="69">
        <f t="shared" si="537"/>
        <v>-4.0046763587475555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0.1134728974894456</v>
      </c>
      <c r="G2175" s="77">
        <f t="shared" si="533"/>
        <v>-7.5868676072321506E-3</v>
      </c>
      <c r="H2175" s="69">
        <f t="shared" si="542"/>
        <v>9.6057321328328338E-2</v>
      </c>
      <c r="I2175" s="66">
        <f t="shared" si="542"/>
        <v>-8.3147837544694916</v>
      </c>
      <c r="J2175" s="73">
        <f t="shared" si="528"/>
        <v>8.3153385915770475</v>
      </c>
      <c r="K2175" s="66">
        <f t="shared" si="529"/>
        <v>1.1785148245415318</v>
      </c>
      <c r="L2175" s="69">
        <f t="shared" si="543"/>
        <v>11.774549323547227</v>
      </c>
      <c r="M2175" s="66">
        <f t="shared" si="543"/>
        <v>-28.24059252559314</v>
      </c>
      <c r="N2175" s="69">
        <f t="shared" si="536"/>
        <v>4.7454273625069225</v>
      </c>
      <c r="O2175" s="69">
        <f t="shared" si="537"/>
        <v>-4.0046763587475555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0.11320497719118441</v>
      </c>
      <c r="G2176" s="77">
        <f t="shared" si="533"/>
        <v>-7.5540825006079615E-3</v>
      </c>
      <c r="H2176" s="69">
        <f t="shared" si="542"/>
        <v>9.5830375533349443E-2</v>
      </c>
      <c r="I2176" s="66">
        <f t="shared" si="542"/>
        <v>-8.3147989282047057</v>
      </c>
      <c r="J2176" s="73">
        <f t="shared" si="528"/>
        <v>8.3153511457634171</v>
      </c>
      <c r="K2176" s="66">
        <f t="shared" si="529"/>
        <v>1.1785165999613303</v>
      </c>
      <c r="L2176" s="69">
        <f t="shared" si="543"/>
        <v>11.774741438189883</v>
      </c>
      <c r="M2176" s="66">
        <f t="shared" si="543"/>
        <v>-28.257222093102079</v>
      </c>
      <c r="N2176" s="69">
        <f t="shared" si="536"/>
        <v>4.7454273625069225</v>
      </c>
      <c r="O2176" s="69">
        <f t="shared" si="537"/>
        <v>-4.0046763587475555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0.11293768834658044</v>
      </c>
      <c r="G2177" s="77">
        <f t="shared" si="533"/>
        <v>-7.5214377700767443E-3</v>
      </c>
      <c r="H2177" s="69">
        <f t="shared" si="542"/>
        <v>9.5603965578967068E-2</v>
      </c>
      <c r="I2177" s="66">
        <f t="shared" si="542"/>
        <v>-8.3148140363697074</v>
      </c>
      <c r="J2177" s="73">
        <f t="shared" si="528"/>
        <v>8.3153636467472136</v>
      </c>
      <c r="K2177" s="66">
        <f t="shared" si="529"/>
        <v>1.1785183678571922</v>
      </c>
      <c r="L2177" s="69">
        <f t="shared" si="543"/>
        <v>11.77493309894095</v>
      </c>
      <c r="M2177" s="66">
        <f t="shared" si="543"/>
        <v>-28.273851690958487</v>
      </c>
      <c r="N2177" s="69">
        <f t="shared" si="536"/>
        <v>4.7454273625069225</v>
      </c>
      <c r="O2177" s="69">
        <f t="shared" si="537"/>
        <v>-4.0046763587475555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0.11267102947479946</v>
      </c>
      <c r="G2178" s="77">
        <f t="shared" si="533"/>
        <v>-7.4889328214986506E-3</v>
      </c>
      <c r="H2178" s="69">
        <f t="shared" si="542"/>
        <v>9.5378090202273905E-2</v>
      </c>
      <c r="I2178" s="66">
        <f t="shared" si="542"/>
        <v>-8.3148290792452482</v>
      </c>
      <c r="J2178" s="73">
        <f t="shared" si="528"/>
        <v>8.3153760947507962</v>
      </c>
      <c r="K2178" s="66">
        <f t="shared" si="529"/>
        <v>1.1785201282605637</v>
      </c>
      <c r="L2178" s="69">
        <f t="shared" si="543"/>
        <v>11.775124306872108</v>
      </c>
      <c r="M2178" s="66">
        <f t="shared" si="543"/>
        <v>-28.290481319031226</v>
      </c>
      <c r="N2178" s="69">
        <f t="shared" si="536"/>
        <v>4.7454273625069225</v>
      </c>
      <c r="O2178" s="69">
        <f t="shared" si="537"/>
        <v>-4.0046763587475555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0.11240499909843146</v>
      </c>
      <c r="G2179" s="77">
        <f t="shared" si="533"/>
        <v>-7.4565670632242842E-3</v>
      </c>
      <c r="H2179" s="69">
        <f t="shared" si="542"/>
        <v>9.5152748143324306E-2</v>
      </c>
      <c r="I2179" s="66">
        <f t="shared" si="542"/>
        <v>-8.314844057110891</v>
      </c>
      <c r="J2179" s="73">
        <f t="shared" ref="J2179:J2242" si="544">SQRT(H2179^2+I2179^2)</f>
        <v>8.3153884899956143</v>
      </c>
      <c r="K2179" s="66">
        <f t="shared" ref="K2179:K2242" si="545">$B$12+$B$13*J2179</f>
        <v>1.1785218812027622</v>
      </c>
      <c r="L2179" s="69">
        <f t="shared" si="543"/>
        <v>11.775315063052513</v>
      </c>
      <c r="M2179" s="66">
        <f t="shared" si="543"/>
        <v>-28.307110977189716</v>
      </c>
      <c r="N2179" s="69">
        <f t="shared" si="536"/>
        <v>4.7454273625069225</v>
      </c>
      <c r="O2179" s="69">
        <f t="shared" si="537"/>
        <v>-4.0046763587475555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0.1121395957434832</v>
      </c>
      <c r="G2180" s="77">
        <f t="shared" ref="G2180:G2243" si="549">-$B$5-K2179*I2179</f>
        <v>-7.4243399060645032E-3</v>
      </c>
      <c r="H2180" s="69">
        <f t="shared" ref="H2180:I2195" si="550">H2179+$B$4*F2179</f>
        <v>9.4927938145127441E-2</v>
      </c>
      <c r="I2180" s="66">
        <f t="shared" si="550"/>
        <v>-8.3148589702450177</v>
      </c>
      <c r="J2180" s="73">
        <f t="shared" si="544"/>
        <v>8.3154008327022044</v>
      </c>
      <c r="K2180" s="66">
        <f t="shared" si="545"/>
        <v>1.1785236267149763</v>
      </c>
      <c r="L2180" s="69">
        <f t="shared" ref="L2180:M2195" si="551">L2179+$B$4*H2179</f>
        <v>11.775505368548799</v>
      </c>
      <c r="M2180" s="66">
        <f t="shared" si="551"/>
        <v>-28.323740665303937</v>
      </c>
      <c r="N2180" s="69">
        <f t="shared" ref="N2180:N2243" si="552">IF(M2179&gt;=0,L2180,N2179)</f>
        <v>4.7454273625069225</v>
      </c>
      <c r="O2180" s="69">
        <f t="shared" ref="O2180:O2243" si="553">IF(M2179&gt;=0,M2180,O2179)</f>
        <v>-4.0046763587475555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0.11187481793937054</v>
      </c>
      <c r="G2181" s="77">
        <f t="shared" si="549"/>
        <v>-7.3922507632868673E-3</v>
      </c>
      <c r="H2181" s="69">
        <f t="shared" si="550"/>
        <v>9.4703658953640468E-2</v>
      </c>
      <c r="I2181" s="66">
        <f t="shared" si="550"/>
        <v>-8.3148738189248306</v>
      </c>
      <c r="J2181" s="73">
        <f t="shared" si="544"/>
        <v>8.315413123090206</v>
      </c>
      <c r="K2181" s="66">
        <f t="shared" si="545"/>
        <v>1.1785253648282676</v>
      </c>
      <c r="L2181" s="69">
        <f t="shared" si="551"/>
        <v>11.775695224425089</v>
      </c>
      <c r="M2181" s="66">
        <f t="shared" si="551"/>
        <v>-28.340370383244426</v>
      </c>
      <c r="N2181" s="69">
        <f t="shared" si="552"/>
        <v>4.7454273625069225</v>
      </c>
      <c r="O2181" s="69">
        <f t="shared" si="553"/>
        <v>-4.0046763587475555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0.11161066421891097</v>
      </c>
      <c r="G2182" s="77">
        <f t="shared" si="549"/>
        <v>-7.3602990506032029E-3</v>
      </c>
      <c r="H2182" s="69">
        <f t="shared" si="550"/>
        <v>9.4479909317761721E-2</v>
      </c>
      <c r="I2182" s="66">
        <f t="shared" si="550"/>
        <v>-8.3148886034263576</v>
      </c>
      <c r="J2182" s="73">
        <f t="shared" si="544"/>
        <v>8.3154253613783471</v>
      </c>
      <c r="K2182" s="66">
        <f t="shared" si="545"/>
        <v>1.1785270955735685</v>
      </c>
      <c r="L2182" s="69">
        <f t="shared" si="551"/>
        <v>11.775884631742997</v>
      </c>
      <c r="M2182" s="66">
        <f t="shared" si="551"/>
        <v>-28.357000130882277</v>
      </c>
      <c r="N2182" s="69">
        <f t="shared" si="552"/>
        <v>4.7454273625069225</v>
      </c>
      <c r="O2182" s="69">
        <f t="shared" si="553"/>
        <v>-4.0046763587475555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0.11134713311831586</v>
      </c>
      <c r="G2183" s="77">
        <f t="shared" si="549"/>
        <v>-7.3284841861696037E-3</v>
      </c>
      <c r="H2183" s="69">
        <f t="shared" si="550"/>
        <v>9.4256687989323892E-2</v>
      </c>
      <c r="I2183" s="66">
        <f t="shared" si="550"/>
        <v>-8.3149033240244581</v>
      </c>
      <c r="J2183" s="73">
        <f t="shared" si="544"/>
        <v>8.3154375477844642</v>
      </c>
      <c r="K2183" s="66">
        <f t="shared" si="545"/>
        <v>1.1785288189816856</v>
      </c>
      <c r="L2183" s="69">
        <f t="shared" si="551"/>
        <v>11.776073591561632</v>
      </c>
      <c r="M2183" s="66">
        <f t="shared" si="551"/>
        <v>-28.373629908089129</v>
      </c>
      <c r="N2183" s="69">
        <f t="shared" si="552"/>
        <v>4.7454273625069225</v>
      </c>
      <c r="O2183" s="69">
        <f t="shared" si="553"/>
        <v>-4.0046763587475555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0.11108422317718311</v>
      </c>
      <c r="G2184" s="77">
        <f t="shared" si="549"/>
        <v>-7.2968055905633378E-3</v>
      </c>
      <c r="H2184" s="69">
        <f t="shared" si="550"/>
        <v>9.4033993723087267E-2</v>
      </c>
      <c r="I2184" s="66">
        <f t="shared" si="550"/>
        <v>-8.3149179809928313</v>
      </c>
      <c r="J2184" s="73">
        <f t="shared" si="544"/>
        <v>8.3154496825254984</v>
      </c>
      <c r="K2184" s="66">
        <f t="shared" si="545"/>
        <v>1.1785305350832986</v>
      </c>
      <c r="L2184" s="69">
        <f t="shared" si="551"/>
        <v>11.77626210493761</v>
      </c>
      <c r="M2184" s="66">
        <f t="shared" si="551"/>
        <v>-28.390259714737176</v>
      </c>
      <c r="N2184" s="69">
        <f t="shared" si="552"/>
        <v>4.7454273625069225</v>
      </c>
      <c r="O2184" s="69">
        <f t="shared" si="553"/>
        <v>-4.0046763587475555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0.11082193293848958</v>
      </c>
      <c r="G2185" s="77">
        <f t="shared" si="549"/>
        <v>-7.2652626867775183E-3</v>
      </c>
      <c r="H2185" s="69">
        <f t="shared" si="550"/>
        <v>9.3811825276732902E-2</v>
      </c>
      <c r="I2185" s="66">
        <f t="shared" si="550"/>
        <v>-8.314932574604013</v>
      </c>
      <c r="J2185" s="73">
        <f t="shared" si="544"/>
        <v>8.3154617658174992</v>
      </c>
      <c r="K2185" s="66">
        <f t="shared" si="545"/>
        <v>1.1785322439089618</v>
      </c>
      <c r="L2185" s="69">
        <f t="shared" si="551"/>
        <v>11.776450172925056</v>
      </c>
      <c r="M2185" s="66">
        <f t="shared" si="551"/>
        <v>-28.406889550699162</v>
      </c>
      <c r="N2185" s="69">
        <f t="shared" si="552"/>
        <v>4.7454273625069225</v>
      </c>
      <c r="O2185" s="69">
        <f t="shared" si="553"/>
        <v>-4.0046763587475555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0.1105602609485835</v>
      </c>
      <c r="G2186" s="77">
        <f t="shared" si="549"/>
        <v>-7.2338549002104457E-3</v>
      </c>
      <c r="H2186" s="69">
        <f t="shared" si="550"/>
        <v>9.3590181410855927E-2</v>
      </c>
      <c r="I2186" s="66">
        <f t="shared" si="550"/>
        <v>-8.3149471051293862</v>
      </c>
      <c r="J2186" s="73">
        <f t="shared" si="544"/>
        <v>8.3154737978756241</v>
      </c>
      <c r="K2186" s="66">
        <f t="shared" si="545"/>
        <v>1.1785339454891028</v>
      </c>
      <c r="L2186" s="69">
        <f t="shared" si="551"/>
        <v>11.77663779657561</v>
      </c>
      <c r="M2186" s="66">
        <f t="shared" si="551"/>
        <v>-28.423519415848371</v>
      </c>
      <c r="N2186" s="69">
        <f t="shared" si="552"/>
        <v>4.7454273625069225</v>
      </c>
      <c r="O2186" s="69">
        <f t="shared" si="553"/>
        <v>-4.0046763587475555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0.11029920575717693</v>
      </c>
      <c r="G2187" s="77">
        <f t="shared" si="549"/>
        <v>-7.2025816586691604E-3</v>
      </c>
      <c r="H2187" s="69">
        <f t="shared" si="550"/>
        <v>9.3369060888958758E-2</v>
      </c>
      <c r="I2187" s="66">
        <f t="shared" si="550"/>
        <v>-8.3149615728391861</v>
      </c>
      <c r="J2187" s="73">
        <f t="shared" si="544"/>
        <v>8.3154857789141587</v>
      </c>
      <c r="K2187" s="66">
        <f t="shared" si="545"/>
        <v>1.1785356398540257</v>
      </c>
      <c r="L2187" s="69">
        <f t="shared" si="551"/>
        <v>11.776824976938432</v>
      </c>
      <c r="M2187" s="66">
        <f t="shared" si="551"/>
        <v>-28.440149310058629</v>
      </c>
      <c r="N2187" s="69">
        <f t="shared" si="552"/>
        <v>4.7454273625069225</v>
      </c>
      <c r="O2187" s="69">
        <f t="shared" si="553"/>
        <v>-4.0046763587475555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0.11003876591733849</v>
      </c>
      <c r="G2188" s="77">
        <f t="shared" si="549"/>
        <v>-7.1714423923339154E-3</v>
      </c>
      <c r="H2188" s="69">
        <f t="shared" si="550"/>
        <v>9.3148462477444405E-2</v>
      </c>
      <c r="I2188" s="66">
        <f t="shared" si="550"/>
        <v>-8.3149759780025043</v>
      </c>
      <c r="J2188" s="73">
        <f t="shared" si="544"/>
        <v>8.315497709146495</v>
      </c>
      <c r="K2188" s="66">
        <f t="shared" si="545"/>
        <v>1.1785373270339086</v>
      </c>
      <c r="L2188" s="69">
        <f t="shared" si="551"/>
        <v>11.77701171506021</v>
      </c>
      <c r="M2188" s="66">
        <f t="shared" si="551"/>
        <v>-28.456779233204308</v>
      </c>
      <c r="N2188" s="69">
        <f t="shared" si="552"/>
        <v>4.7454273625069225</v>
      </c>
      <c r="O2188" s="69">
        <f t="shared" si="553"/>
        <v>-4.0046763587475555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0.10977893998548566</v>
      </c>
      <c r="G2189" s="77">
        <f t="shared" si="549"/>
        <v>-7.1404365337688347E-3</v>
      </c>
      <c r="H2189" s="69">
        <f t="shared" si="550"/>
        <v>9.2928384945609732E-2</v>
      </c>
      <c r="I2189" s="66">
        <f t="shared" si="550"/>
        <v>-8.3149903208872882</v>
      </c>
      <c r="J2189" s="73">
        <f t="shared" si="544"/>
        <v>8.3155095887851562</v>
      </c>
      <c r="K2189" s="66">
        <f t="shared" si="545"/>
        <v>1.1785390070588069</v>
      </c>
      <c r="L2189" s="69">
        <f t="shared" si="551"/>
        <v>11.777198011985165</v>
      </c>
      <c r="M2189" s="66">
        <f t="shared" si="551"/>
        <v>-28.473409185160314</v>
      </c>
      <c r="N2189" s="69">
        <f t="shared" si="552"/>
        <v>4.7454273625069225</v>
      </c>
      <c r="O2189" s="69">
        <f t="shared" si="553"/>
        <v>-4.0046763587475555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0.10951972652137747</v>
      </c>
      <c r="G2190" s="77">
        <f t="shared" si="549"/>
        <v>-7.1095635179041494E-3</v>
      </c>
      <c r="H2190" s="69">
        <f t="shared" si="550"/>
        <v>9.2708827065638766E-2</v>
      </c>
      <c r="I2190" s="66">
        <f t="shared" si="550"/>
        <v>-8.3150046017603554</v>
      </c>
      <c r="J2190" s="73">
        <f t="shared" si="544"/>
        <v>8.3155214180417918</v>
      </c>
      <c r="K2190" s="66">
        <f t="shared" si="545"/>
        <v>1.1785406799586517</v>
      </c>
      <c r="L2190" s="69">
        <f t="shared" si="551"/>
        <v>11.777383868755056</v>
      </c>
      <c r="M2190" s="66">
        <f t="shared" si="551"/>
        <v>-28.490039165802088</v>
      </c>
      <c r="N2190" s="69">
        <f t="shared" si="552"/>
        <v>4.7454273625069225</v>
      </c>
      <c r="O2190" s="69">
        <f t="shared" si="553"/>
        <v>-4.0046763587475555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0.10926112408810697</v>
      </c>
      <c r="G2191" s="77">
        <f t="shared" si="549"/>
        <v>-7.0788227820326455E-3</v>
      </c>
      <c r="H2191" s="69">
        <f t="shared" si="550"/>
        <v>9.2489787612596006E-2</v>
      </c>
      <c r="I2191" s="66">
        <f t="shared" si="550"/>
        <v>-8.3150188208873921</v>
      </c>
      <c r="J2191" s="73">
        <f t="shared" si="544"/>
        <v>8.3155331971271789</v>
      </c>
      <c r="K2191" s="66">
        <f t="shared" si="545"/>
        <v>1.1785423457632518</v>
      </c>
      <c r="L2191" s="69">
        <f t="shared" si="551"/>
        <v>11.777569286409188</v>
      </c>
      <c r="M2191" s="66">
        <f t="shared" si="551"/>
        <v>-28.506669175005609</v>
      </c>
      <c r="N2191" s="69">
        <f t="shared" si="552"/>
        <v>4.7454273625069225</v>
      </c>
      <c r="O2191" s="69">
        <f t="shared" si="553"/>
        <v>-4.0046763587475555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0.10900313125209385</v>
      </c>
      <c r="G2192" s="77">
        <f t="shared" si="549"/>
        <v>-7.0482137657847943E-3</v>
      </c>
      <c r="H2192" s="69">
        <f t="shared" si="550"/>
        <v>9.2271265364419791E-2</v>
      </c>
      <c r="I2192" s="66">
        <f t="shared" si="550"/>
        <v>-8.3150329785329564</v>
      </c>
      <c r="J2192" s="73">
        <f t="shared" si="544"/>
        <v>8.3155449262512313</v>
      </c>
      <c r="K2192" s="66">
        <f t="shared" si="545"/>
        <v>1.178544004502293</v>
      </c>
      <c r="L2192" s="69">
        <f t="shared" si="551"/>
        <v>11.777754265984413</v>
      </c>
      <c r="M2192" s="66">
        <f t="shared" si="551"/>
        <v>-28.523299212647384</v>
      </c>
      <c r="N2192" s="69">
        <f t="shared" si="552"/>
        <v>4.7454273625069225</v>
      </c>
      <c r="O2192" s="69">
        <f t="shared" si="553"/>
        <v>-4.0046763587475555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0.10874574658307704</v>
      </c>
      <c r="G2193" s="77">
        <f t="shared" si="549"/>
        <v>-7.0177359111394111E-3</v>
      </c>
      <c r="H2193" s="69">
        <f t="shared" si="550"/>
        <v>9.2053259101915599E-2</v>
      </c>
      <c r="I2193" s="66">
        <f t="shared" si="550"/>
        <v>-8.3150470749604874</v>
      </c>
      <c r="J2193" s="73">
        <f t="shared" si="544"/>
        <v>8.3155566056229961</v>
      </c>
      <c r="K2193" s="66">
        <f t="shared" si="545"/>
        <v>1.1785456562053389</v>
      </c>
      <c r="L2193" s="69">
        <f t="shared" si="551"/>
        <v>11.777938808515142</v>
      </c>
      <c r="M2193" s="66">
        <f t="shared" si="551"/>
        <v>-28.539929278604451</v>
      </c>
      <c r="N2193" s="69">
        <f t="shared" si="552"/>
        <v>4.7454273625069225</v>
      </c>
      <c r="O2193" s="69">
        <f t="shared" si="553"/>
        <v>-4.0046763587475555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0.1084889686541072</v>
      </c>
      <c r="G2194" s="77">
        <f t="shared" si="549"/>
        <v>-6.9873886624076675E-3</v>
      </c>
      <c r="H2194" s="69">
        <f t="shared" si="550"/>
        <v>9.1835767608749438E-2</v>
      </c>
      <c r="I2194" s="66">
        <f t="shared" si="550"/>
        <v>-8.3150611104323104</v>
      </c>
      <c r="J2194" s="73">
        <f t="shared" si="544"/>
        <v>8.3155682354506659</v>
      </c>
      <c r="K2194" s="66">
        <f t="shared" si="545"/>
        <v>1.1785473009018321</v>
      </c>
      <c r="L2194" s="69">
        <f t="shared" si="551"/>
        <v>11.778122915033345</v>
      </c>
      <c r="M2194" s="66">
        <f t="shared" si="551"/>
        <v>-28.556559372754371</v>
      </c>
      <c r="N2194" s="69">
        <f t="shared" si="552"/>
        <v>4.7454273625069225</v>
      </c>
      <c r="O2194" s="69">
        <f t="shared" si="553"/>
        <v>-4.0046763587475555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0.10823279604153956</v>
      </c>
      <c r="G2195" s="77">
        <f t="shared" si="549"/>
        <v>-6.9571714662082229E-3</v>
      </c>
      <c r="H2195" s="69">
        <f t="shared" si="550"/>
        <v>9.1618789671441228E-2</v>
      </c>
      <c r="I2195" s="66">
        <f t="shared" si="550"/>
        <v>-8.3150750852096351</v>
      </c>
      <c r="J2195" s="73">
        <f t="shared" si="544"/>
        <v>8.3155798159415735</v>
      </c>
      <c r="K2195" s="66">
        <f t="shared" si="545"/>
        <v>1.1785489386210939</v>
      </c>
      <c r="L2195" s="69">
        <f t="shared" si="551"/>
        <v>11.778306586568563</v>
      </c>
      <c r="M2195" s="66">
        <f t="shared" si="551"/>
        <v>-28.573189494975235</v>
      </c>
      <c r="N2195" s="69">
        <f t="shared" si="552"/>
        <v>4.7454273625069225</v>
      </c>
      <c r="O2195" s="69">
        <f t="shared" si="553"/>
        <v>-4.0046763587475555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0.10797722732502629</v>
      </c>
      <c r="G2196" s="77">
        <f t="shared" si="549"/>
        <v>-6.9270837714814348E-3</v>
      </c>
      <c r="H2196" s="69">
        <f t="shared" ref="H2196:I2211" si="554">H2195+$B$4*F2195</f>
        <v>9.1402324079358152E-2</v>
      </c>
      <c r="I2196" s="66">
        <f t="shared" si="554"/>
        <v>-8.3150889995525681</v>
      </c>
      <c r="J2196" s="73">
        <f t="shared" si="544"/>
        <v>8.3155913473022007</v>
      </c>
      <c r="K2196" s="66">
        <f t="shared" si="545"/>
        <v>1.1785505693923248</v>
      </c>
      <c r="L2196" s="69">
        <f t="shared" ref="L2196:M2211" si="555">L2195+$B$4*H2195</f>
        <v>11.778489824147906</v>
      </c>
      <c r="M2196" s="66">
        <f t="shared" si="555"/>
        <v>-28.589819645145653</v>
      </c>
      <c r="N2196" s="69">
        <f t="shared" si="552"/>
        <v>4.7454273625069225</v>
      </c>
      <c r="O2196" s="69">
        <f t="shared" si="553"/>
        <v>-4.0046763587475555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0.10772226108750935</v>
      </c>
      <c r="G2197" s="77">
        <f t="shared" si="549"/>
        <v>-6.8971250294644904E-3</v>
      </c>
      <c r="H2197" s="69">
        <f t="shared" si="554"/>
        <v>9.1186369624708094E-2</v>
      </c>
      <c r="I2197" s="66">
        <f t="shared" si="554"/>
        <v>-8.315102853720111</v>
      </c>
      <c r="J2197" s="73">
        <f t="shared" si="544"/>
        <v>8.3156028297381823</v>
      </c>
      <c r="K2197" s="66">
        <f t="shared" si="545"/>
        <v>1.1785521932446061</v>
      </c>
      <c r="L2197" s="69">
        <f t="shared" si="555"/>
        <v>11.778672628796064</v>
      </c>
      <c r="M2197" s="66">
        <f t="shared" si="555"/>
        <v>-28.606449823144757</v>
      </c>
      <c r="N2197" s="69">
        <f t="shared" si="552"/>
        <v>4.7454273625069225</v>
      </c>
      <c r="O2197" s="69">
        <f t="shared" si="553"/>
        <v>-4.0046763587475555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0.10746789591521305</v>
      </c>
      <c r="G2198" s="77">
        <f t="shared" si="549"/>
        <v>-6.8672946936789714E-3</v>
      </c>
      <c r="H2198" s="69">
        <f t="shared" si="554"/>
        <v>9.0970925102533073E-2</v>
      </c>
      <c r="I2198" s="66">
        <f t="shared" si="554"/>
        <v>-8.3151166479701697</v>
      </c>
      <c r="J2198" s="73">
        <f t="shared" si="544"/>
        <v>8.3156142634543055</v>
      </c>
      <c r="K2198" s="66">
        <f t="shared" si="545"/>
        <v>1.1785538102068989</v>
      </c>
      <c r="L2198" s="69">
        <f t="shared" si="555"/>
        <v>11.778855001535314</v>
      </c>
      <c r="M2198" s="66">
        <f t="shared" si="555"/>
        <v>-28.623080028852197</v>
      </c>
      <c r="N2198" s="69">
        <f t="shared" si="552"/>
        <v>4.7454273625069225</v>
      </c>
      <c r="O2198" s="69">
        <f t="shared" si="553"/>
        <v>-4.0046763587475555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0.10721413039763678</v>
      </c>
      <c r="G2199" s="77">
        <f t="shared" si="549"/>
        <v>-6.8375922199397365E-3</v>
      </c>
      <c r="H2199" s="69">
        <f t="shared" si="554"/>
        <v>9.0755989310702653E-2</v>
      </c>
      <c r="I2199" s="66">
        <f t="shared" si="554"/>
        <v>-8.3151303825595573</v>
      </c>
      <c r="J2199" s="73">
        <f t="shared" si="544"/>
        <v>8.3156256486545139</v>
      </c>
      <c r="K2199" s="66">
        <f t="shared" si="545"/>
        <v>1.1785554203080448</v>
      </c>
      <c r="L2199" s="69">
        <f t="shared" si="555"/>
        <v>11.779036943385519</v>
      </c>
      <c r="M2199" s="66">
        <f t="shared" si="555"/>
        <v>-28.639710262148139</v>
      </c>
      <c r="N2199" s="69">
        <f t="shared" si="552"/>
        <v>4.7454273625069225</v>
      </c>
      <c r="O2199" s="69">
        <f t="shared" si="553"/>
        <v>-4.0046763587475555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0.10696096312754759</v>
      </c>
      <c r="G2200" s="77">
        <f t="shared" si="549"/>
        <v>-6.8080170663264994E-3</v>
      </c>
      <c r="H2200" s="69">
        <f t="shared" si="554"/>
        <v>9.0541561049907376E-2</v>
      </c>
      <c r="I2200" s="66">
        <f t="shared" si="554"/>
        <v>-8.3151440577439963</v>
      </c>
      <c r="J2200" s="73">
        <f t="shared" si="544"/>
        <v>8.3156369855419161</v>
      </c>
      <c r="K2200" s="66">
        <f t="shared" si="545"/>
        <v>1.1785570235767677</v>
      </c>
      <c r="L2200" s="69">
        <f t="shared" si="555"/>
        <v>11.779218455364139</v>
      </c>
      <c r="M2200" s="66">
        <f t="shared" si="555"/>
        <v>-28.656340522913258</v>
      </c>
      <c r="N2200" s="69">
        <f t="shared" si="552"/>
        <v>4.7454273625069225</v>
      </c>
      <c r="O2200" s="69">
        <f t="shared" si="553"/>
        <v>-4.0046763587475555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0.10670839270097304</v>
      </c>
      <c r="G2201" s="77">
        <f t="shared" si="549"/>
        <v>-6.7785686931873812E-3</v>
      </c>
      <c r="H2201" s="69">
        <f t="shared" si="554"/>
        <v>9.0327639123652284E-2</v>
      </c>
      <c r="I2201" s="66">
        <f t="shared" si="554"/>
        <v>-8.3151576737781294</v>
      </c>
      <c r="J2201" s="73">
        <f t="shared" si="544"/>
        <v>8.3156482743187841</v>
      </c>
      <c r="K2201" s="66">
        <f t="shared" si="545"/>
        <v>1.1785586200416727</v>
      </c>
      <c r="L2201" s="69">
        <f t="shared" si="555"/>
        <v>11.779399538486238</v>
      </c>
      <c r="M2201" s="66">
        <f t="shared" si="555"/>
        <v>-28.672970811028744</v>
      </c>
      <c r="N2201" s="69">
        <f t="shared" si="552"/>
        <v>4.7454273625069225</v>
      </c>
      <c r="O2201" s="69">
        <f t="shared" si="553"/>
        <v>-4.0046763587475555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0.10645641771719384</v>
      </c>
      <c r="G2202" s="77">
        <f t="shared" si="549"/>
        <v>-6.7492465631229237E-3</v>
      </c>
      <c r="H2202" s="69">
        <f t="shared" si="554"/>
        <v>9.0114222338250338E-2</v>
      </c>
      <c r="I2202" s="66">
        <f t="shared" si="554"/>
        <v>-8.3151712309155155</v>
      </c>
      <c r="J2202" s="73">
        <f t="shared" si="544"/>
        <v>8.3156595151865531</v>
      </c>
      <c r="K2202" s="66">
        <f t="shared" si="545"/>
        <v>1.1785602097312473</v>
      </c>
      <c r="L2202" s="69">
        <f t="shared" si="555"/>
        <v>11.779580193764486</v>
      </c>
      <c r="M2202" s="66">
        <f t="shared" si="555"/>
        <v>-28.689601126376299</v>
      </c>
      <c r="N2202" s="69">
        <f t="shared" si="552"/>
        <v>4.7454273625069225</v>
      </c>
      <c r="O2202" s="69">
        <f t="shared" si="553"/>
        <v>-4.0046763587475555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0.10620503677873656</v>
      </c>
      <c r="G2203" s="77">
        <f t="shared" si="549"/>
        <v>-6.720050140975431E-3</v>
      </c>
      <c r="H2203" s="69">
        <f t="shared" si="554"/>
        <v>8.9901309502815954E-2</v>
      </c>
      <c r="I2203" s="66">
        <f t="shared" si="554"/>
        <v>-8.3151847294086423</v>
      </c>
      <c r="J2203" s="73">
        <f t="shared" si="544"/>
        <v>8.3156707083458397</v>
      </c>
      <c r="K2203" s="66">
        <f t="shared" si="545"/>
        <v>1.1785617926738627</v>
      </c>
      <c r="L2203" s="69">
        <f t="shared" si="555"/>
        <v>11.779760422209163</v>
      </c>
      <c r="M2203" s="66">
        <f t="shared" si="555"/>
        <v>-28.70623146883813</v>
      </c>
      <c r="N2203" s="69">
        <f t="shared" si="552"/>
        <v>4.7454273625069225</v>
      </c>
      <c r="O2203" s="69">
        <f t="shared" si="553"/>
        <v>-4.0046763587475555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0.10595424849136655</v>
      </c>
      <c r="G2204" s="77">
        <f t="shared" si="549"/>
        <v>-6.6909788938218639E-3</v>
      </c>
      <c r="H2204" s="69">
        <f t="shared" si="554"/>
        <v>8.9688899429258478E-2</v>
      </c>
      <c r="I2204" s="66">
        <f t="shared" si="554"/>
        <v>-8.3151981695089248</v>
      </c>
      <c r="J2204" s="73">
        <f t="shared" si="544"/>
        <v>8.3156818539964235</v>
      </c>
      <c r="K2204" s="66">
        <f t="shared" si="545"/>
        <v>1.1785633688977717</v>
      </c>
      <c r="L2204" s="69">
        <f t="shared" si="555"/>
        <v>11.779940224828168</v>
      </c>
      <c r="M2204" s="66">
        <f t="shared" si="555"/>
        <v>-28.722861838296947</v>
      </c>
      <c r="N2204" s="69">
        <f t="shared" si="552"/>
        <v>4.7454273625069225</v>
      </c>
      <c r="O2204" s="69">
        <f t="shared" si="553"/>
        <v>-4.0046763587475555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0.10570405146408031</v>
      </c>
      <c r="G2205" s="77">
        <f t="shared" si="549"/>
        <v>-6.6620322909773932E-3</v>
      </c>
      <c r="H2205" s="69">
        <f t="shared" si="554"/>
        <v>8.9476990932275749E-2</v>
      </c>
      <c r="I2205" s="66">
        <f t="shared" si="554"/>
        <v>-8.315211551466712</v>
      </c>
      <c r="J2205" s="73">
        <f t="shared" si="544"/>
        <v>8.3156929523372707</v>
      </c>
      <c r="K2205" s="66">
        <f t="shared" si="545"/>
        <v>1.1785649384311121</v>
      </c>
      <c r="L2205" s="69">
        <f t="shared" si="555"/>
        <v>11.780119602627027</v>
      </c>
      <c r="M2205" s="66">
        <f t="shared" si="555"/>
        <v>-28.739492234635964</v>
      </c>
      <c r="N2205" s="69">
        <f t="shared" si="552"/>
        <v>4.7454273625069225</v>
      </c>
      <c r="O2205" s="69">
        <f t="shared" si="553"/>
        <v>-4.0046763587475555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0.10545444430909874</v>
      </c>
      <c r="G2206" s="77">
        <f t="shared" si="549"/>
        <v>-6.6332098039616483E-3</v>
      </c>
      <c r="H2206" s="69">
        <f t="shared" si="554"/>
        <v>8.9265582829347587E-2</v>
      </c>
      <c r="I2206" s="66">
        <f t="shared" si="554"/>
        <v>-8.3152248755312943</v>
      </c>
      <c r="J2206" s="73">
        <f t="shared" si="544"/>
        <v>8.3157040035665233</v>
      </c>
      <c r="K2206" s="66">
        <f t="shared" si="545"/>
        <v>1.1785665013019055</v>
      </c>
      <c r="L2206" s="69">
        <f t="shared" si="555"/>
        <v>11.780298556608891</v>
      </c>
      <c r="M2206" s="66">
        <f t="shared" si="555"/>
        <v>-28.756122657738899</v>
      </c>
      <c r="N2206" s="69">
        <f t="shared" si="552"/>
        <v>4.7454273625069225</v>
      </c>
      <c r="O2206" s="69">
        <f t="shared" si="553"/>
        <v>-4.0046763587475555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0.10520542564185964</v>
      </c>
      <c r="G2207" s="77">
        <f t="shared" si="549"/>
        <v>-6.6045109065093754E-3</v>
      </c>
      <c r="H2207" s="69">
        <f t="shared" si="554"/>
        <v>8.9054673940729384E-2</v>
      </c>
      <c r="I2207" s="66">
        <f t="shared" si="554"/>
        <v>-8.3152381419509016</v>
      </c>
      <c r="J2207" s="73">
        <f t="shared" si="544"/>
        <v>8.3157150078815096</v>
      </c>
      <c r="K2207" s="66">
        <f t="shared" si="545"/>
        <v>1.1785680575380582</v>
      </c>
      <c r="L2207" s="69">
        <f t="shared" si="555"/>
        <v>11.78047708777455</v>
      </c>
      <c r="M2207" s="66">
        <f t="shared" si="555"/>
        <v>-28.772753107489962</v>
      </c>
      <c r="N2207" s="69">
        <f t="shared" si="552"/>
        <v>4.7454273625069225</v>
      </c>
      <c r="O2207" s="69">
        <f t="shared" si="553"/>
        <v>-4.0046763587475555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0.10495699408101056</v>
      </c>
      <c r="G2208" s="77">
        <f t="shared" si="549"/>
        <v>-6.5759350745526746E-3</v>
      </c>
      <c r="H2208" s="69">
        <f t="shared" si="554"/>
        <v>8.8844263089445666E-2</v>
      </c>
      <c r="I2208" s="66">
        <f t="shared" si="554"/>
        <v>-8.315251350972714</v>
      </c>
      <c r="J2208" s="73">
        <f t="shared" si="544"/>
        <v>8.3157259654787481</v>
      </c>
      <c r="K2208" s="66">
        <f t="shared" si="545"/>
        <v>1.1785696071673617</v>
      </c>
      <c r="L2208" s="69">
        <f t="shared" si="555"/>
        <v>11.780655197122432</v>
      </c>
      <c r="M2208" s="66">
        <f t="shared" si="555"/>
        <v>-28.789383583773862</v>
      </c>
      <c r="N2208" s="69">
        <f t="shared" si="552"/>
        <v>4.7454273625069225</v>
      </c>
      <c r="O2208" s="69">
        <f t="shared" si="553"/>
        <v>-4.0046763587475555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0.10470914824840172</v>
      </c>
      <c r="G2209" s="77">
        <f t="shared" si="549"/>
        <v>-6.5474817862138934E-3</v>
      </c>
      <c r="H2209" s="69">
        <f t="shared" si="554"/>
        <v>8.8634349101283649E-2</v>
      </c>
      <c r="I2209" s="66">
        <f t="shared" si="554"/>
        <v>-8.3152645028428633</v>
      </c>
      <c r="J2209" s="73">
        <f t="shared" si="544"/>
        <v>8.3157368765539452</v>
      </c>
      <c r="K2209" s="66">
        <f t="shared" si="545"/>
        <v>1.1785711502174931</v>
      </c>
      <c r="L2209" s="69">
        <f t="shared" si="555"/>
        <v>11.780832885648611</v>
      </c>
      <c r="M2209" s="66">
        <f t="shared" si="555"/>
        <v>-28.806014086475809</v>
      </c>
      <c r="N2209" s="69">
        <f t="shared" si="552"/>
        <v>4.7454273625069225</v>
      </c>
      <c r="O2209" s="69">
        <f t="shared" si="553"/>
        <v>-4.0046763587475555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0.10446188676907871</v>
      </c>
      <c r="G2210" s="77">
        <f t="shared" si="549"/>
        <v>-6.5191505217949697E-3</v>
      </c>
      <c r="H2210" s="69">
        <f t="shared" si="554"/>
        <v>8.8424930804786847E-2</v>
      </c>
      <c r="I2210" s="66">
        <f t="shared" si="554"/>
        <v>-8.3152775978064355</v>
      </c>
      <c r="J2210" s="73">
        <f t="shared" si="544"/>
        <v>8.3157477413020047</v>
      </c>
      <c r="K2210" s="66">
        <f t="shared" si="545"/>
        <v>1.1785726867160158</v>
      </c>
      <c r="L2210" s="69">
        <f t="shared" si="555"/>
        <v>11.781010154346813</v>
      </c>
      <c r="M2210" s="66">
        <f t="shared" si="555"/>
        <v>-28.822644615481494</v>
      </c>
      <c r="N2210" s="69">
        <f t="shared" si="552"/>
        <v>4.7454273625069225</v>
      </c>
      <c r="O2210" s="69">
        <f t="shared" si="553"/>
        <v>-4.0046763587475555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0.10421520827127542</v>
      </c>
      <c r="G2211" s="77">
        <f t="shared" si="549"/>
        <v>-6.4909407637703254E-3</v>
      </c>
      <c r="H2211" s="69">
        <f t="shared" si="554"/>
        <v>8.8216007031248683E-2</v>
      </c>
      <c r="I2211" s="66">
        <f t="shared" si="554"/>
        <v>-8.3152906361074788</v>
      </c>
      <c r="J2211" s="73">
        <f t="shared" si="544"/>
        <v>8.3157585599170236</v>
      </c>
      <c r="K2211" s="66">
        <f t="shared" si="545"/>
        <v>1.178574216690379</v>
      </c>
      <c r="L2211" s="69">
        <f t="shared" si="555"/>
        <v>11.781187004208423</v>
      </c>
      <c r="M2211" s="66">
        <f t="shared" si="555"/>
        <v>-28.839275170677105</v>
      </c>
      <c r="N2211" s="69">
        <f t="shared" si="552"/>
        <v>4.7454273625069225</v>
      </c>
      <c r="O2211" s="69">
        <f t="shared" si="553"/>
        <v>-4.0046763587475555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0.10396911138640688</v>
      </c>
      <c r="G2212" s="77">
        <f t="shared" si="549"/>
        <v>-6.4628519967850906E-3</v>
      </c>
      <c r="H2212" s="69">
        <f t="shared" ref="H2212:I2227" si="556">H2211+$B$4*F2211</f>
        <v>8.8007576614706137E-2</v>
      </c>
      <c r="I2212" s="66">
        <f t="shared" si="556"/>
        <v>-8.3153036179890059</v>
      </c>
      <c r="J2212" s="73">
        <f t="shared" si="544"/>
        <v>8.3157693325923034</v>
      </c>
      <c r="K2212" s="66">
        <f t="shared" si="545"/>
        <v>1.1785757401679195</v>
      </c>
      <c r="L2212" s="69">
        <f t="shared" ref="L2212:M2227" si="557">L2211+$B$4*H2211</f>
        <v>11.781363436222486</v>
      </c>
      <c r="M2212" s="66">
        <f t="shared" si="557"/>
        <v>-28.855905751949319</v>
      </c>
      <c r="N2212" s="69">
        <f t="shared" si="552"/>
        <v>4.7454273625069225</v>
      </c>
      <c r="O2212" s="69">
        <f t="shared" si="553"/>
        <v>-4.0046763587475555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0.10372359474906218</v>
      </c>
      <c r="G2213" s="77">
        <f t="shared" si="549"/>
        <v>-6.4348837076266818E-3</v>
      </c>
      <c r="H2213" s="69">
        <f t="shared" si="556"/>
        <v>8.7799638391933318E-2</v>
      </c>
      <c r="I2213" s="66">
        <f t="shared" si="556"/>
        <v>-8.3153165436929992</v>
      </c>
      <c r="J2213" s="73">
        <f t="shared" si="544"/>
        <v>8.3157800595203479</v>
      </c>
      <c r="K2213" s="66">
        <f t="shared" si="545"/>
        <v>1.1785772571758615</v>
      </c>
      <c r="L2213" s="69">
        <f t="shared" si="557"/>
        <v>11.781539451375716</v>
      </c>
      <c r="M2213" s="66">
        <f t="shared" si="557"/>
        <v>-28.872536359185297</v>
      </c>
      <c r="N2213" s="69">
        <f t="shared" si="552"/>
        <v>4.7454273625069225</v>
      </c>
      <c r="O2213" s="69">
        <f t="shared" si="553"/>
        <v>-4.0046763587475555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0.10347865699699724</v>
      </c>
      <c r="G2214" s="77">
        <f t="shared" si="549"/>
        <v>-6.4070353852390127E-3</v>
      </c>
      <c r="H2214" s="69">
        <f t="shared" si="556"/>
        <v>8.7592191202435193E-2</v>
      </c>
      <c r="I2214" s="66">
        <f t="shared" si="556"/>
        <v>-8.3153294134604145</v>
      </c>
      <c r="J2214" s="73">
        <f t="shared" si="544"/>
        <v>8.3157907408928686</v>
      </c>
      <c r="K2214" s="66">
        <f t="shared" si="545"/>
        <v>1.1785787677413166</v>
      </c>
      <c r="L2214" s="69">
        <f t="shared" si="557"/>
        <v>11.781715050652499</v>
      </c>
      <c r="M2214" s="66">
        <f t="shared" si="557"/>
        <v>-28.889166992272681</v>
      </c>
      <c r="N2214" s="69">
        <f t="shared" si="552"/>
        <v>4.7454273625069225</v>
      </c>
      <c r="O2214" s="69">
        <f t="shared" si="553"/>
        <v>-4.0046763587475555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0.10323429677112787</v>
      </c>
      <c r="G2215" s="77">
        <f t="shared" si="549"/>
        <v>-6.3793065206994015E-3</v>
      </c>
      <c r="H2215" s="69">
        <f t="shared" si="556"/>
        <v>8.7385233888441202E-2</v>
      </c>
      <c r="I2215" s="66">
        <f t="shared" si="556"/>
        <v>-8.3153422275311843</v>
      </c>
      <c r="J2215" s="73">
        <f t="shared" si="544"/>
        <v>8.3158013769007866</v>
      </c>
      <c r="K2215" s="66">
        <f t="shared" si="545"/>
        <v>1.1785802718912852</v>
      </c>
      <c r="L2215" s="69">
        <f t="shared" si="557"/>
        <v>11.781890235034904</v>
      </c>
      <c r="M2215" s="66">
        <f t="shared" si="557"/>
        <v>-28.905797651099601</v>
      </c>
      <c r="N2215" s="69">
        <f t="shared" si="552"/>
        <v>4.7454273625069225</v>
      </c>
      <c r="O2215" s="69">
        <f t="shared" si="553"/>
        <v>-4.0046763587475555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0.10299051271552258</v>
      </c>
      <c r="G2216" s="77">
        <f t="shared" si="549"/>
        <v>-6.3516966072114656E-3</v>
      </c>
      <c r="H2216" s="69">
        <f t="shared" si="556"/>
        <v>8.7178765294898944E-2</v>
      </c>
      <c r="I2216" s="66">
        <f t="shared" si="556"/>
        <v>-8.3153549861442251</v>
      </c>
      <c r="J2216" s="73">
        <f t="shared" si="544"/>
        <v>8.3158119677342377</v>
      </c>
      <c r="K2216" s="66">
        <f t="shared" si="545"/>
        <v>1.1785817696526566</v>
      </c>
      <c r="L2216" s="69">
        <f t="shared" si="557"/>
        <v>11.78206500550268</v>
      </c>
      <c r="M2216" s="66">
        <f t="shared" si="557"/>
        <v>-28.922428335554663</v>
      </c>
      <c r="N2216" s="69">
        <f t="shared" si="552"/>
        <v>4.7454273625069225</v>
      </c>
      <c r="O2216" s="69">
        <f t="shared" si="553"/>
        <v>-4.0046763587475555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0.10274730347739559</v>
      </c>
      <c r="G2217" s="77">
        <f t="shared" si="549"/>
        <v>-6.3242051400962396E-3</v>
      </c>
      <c r="H2217" s="69">
        <f t="shared" si="556"/>
        <v>8.6972784269467904E-2</v>
      </c>
      <c r="I2217" s="66">
        <f t="shared" si="556"/>
        <v>-8.3153676895374389</v>
      </c>
      <c r="J2217" s="73">
        <f t="shared" si="544"/>
        <v>8.3158225135825727</v>
      </c>
      <c r="K2217" s="66">
        <f t="shared" si="545"/>
        <v>1.1785832610522085</v>
      </c>
      <c r="L2217" s="69">
        <f t="shared" si="557"/>
        <v>11.78223936303327</v>
      </c>
      <c r="M2217" s="66">
        <f t="shared" si="557"/>
        <v>-28.939059045526953</v>
      </c>
      <c r="N2217" s="69">
        <f t="shared" si="552"/>
        <v>4.7454273625069225</v>
      </c>
      <c r="O2217" s="69">
        <f t="shared" si="553"/>
        <v>-4.0046763587475555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0.10250466770709971</v>
      </c>
      <c r="G2218" s="77">
        <f t="shared" si="549"/>
        <v>-6.2968316167975047E-3</v>
      </c>
      <c r="H2218" s="69">
        <f t="shared" si="556"/>
        <v>8.6767289662513111E-2</v>
      </c>
      <c r="I2218" s="66">
        <f t="shared" si="556"/>
        <v>-8.3153803379477189</v>
      </c>
      <c r="J2218" s="73">
        <f t="shared" si="544"/>
        <v>8.3158330146343662</v>
      </c>
      <c r="K2218" s="66">
        <f t="shared" si="545"/>
        <v>1.1785847461166092</v>
      </c>
      <c r="L2218" s="69">
        <f t="shared" si="557"/>
        <v>11.782413308601809</v>
      </c>
      <c r="M2218" s="66">
        <f t="shared" si="557"/>
        <v>-28.955689780906027</v>
      </c>
      <c r="N2218" s="69">
        <f t="shared" si="552"/>
        <v>4.7454273625069225</v>
      </c>
      <c r="O2218" s="69">
        <f t="shared" si="553"/>
        <v>-4.0046763587475555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0.10226260405811931</v>
      </c>
      <c r="G2219" s="77">
        <f t="shared" si="549"/>
        <v>-6.2695755368427086E-3</v>
      </c>
      <c r="H2219" s="69">
        <f t="shared" si="556"/>
        <v>8.6562280327098909E-2</v>
      </c>
      <c r="I2219" s="66">
        <f t="shared" si="556"/>
        <v>-8.3153929316109529</v>
      </c>
      <c r="J2219" s="73">
        <f t="shared" si="544"/>
        <v>8.315843471077411</v>
      </c>
      <c r="K2219" s="66">
        <f t="shared" si="545"/>
        <v>1.1785862248724168</v>
      </c>
      <c r="L2219" s="69">
        <f t="shared" si="557"/>
        <v>11.782586843181134</v>
      </c>
      <c r="M2219" s="66">
        <f t="shared" si="557"/>
        <v>-28.972320541581922</v>
      </c>
      <c r="N2219" s="69">
        <f t="shared" si="552"/>
        <v>4.7454273625069225</v>
      </c>
      <c r="O2219" s="69">
        <f t="shared" si="553"/>
        <v>-4.0046763587475555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0.10202111118706338</v>
      </c>
      <c r="G2220" s="77">
        <f t="shared" si="549"/>
        <v>-6.2424364018678347E-3</v>
      </c>
      <c r="H2220" s="69">
        <f t="shared" si="556"/>
        <v>8.6357755118982665E-2</v>
      </c>
      <c r="I2220" s="66">
        <f t="shared" si="556"/>
        <v>-8.3154054707620269</v>
      </c>
      <c r="J2220" s="73">
        <f t="shared" si="544"/>
        <v>8.3158538830987307</v>
      </c>
      <c r="K2220" s="66">
        <f t="shared" si="545"/>
        <v>1.17858769734608</v>
      </c>
      <c r="L2220" s="69">
        <f t="shared" si="557"/>
        <v>11.782759967741788</v>
      </c>
      <c r="M2220" s="66">
        <f t="shared" si="557"/>
        <v>-28.988951327445143</v>
      </c>
      <c r="N2220" s="69">
        <f t="shared" si="552"/>
        <v>4.7454273625069225</v>
      </c>
      <c r="O2220" s="69">
        <f t="shared" si="553"/>
        <v>-4.0046763587475555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0.10178018775365844</v>
      </c>
      <c r="G2221" s="77">
        <f t="shared" si="549"/>
        <v>-6.2154137155854272E-3</v>
      </c>
      <c r="H2221" s="69">
        <f t="shared" si="556"/>
        <v>8.6153712896608545E-2</v>
      </c>
      <c r="I2221" s="66">
        <f t="shared" si="556"/>
        <v>-8.31541795563483</v>
      </c>
      <c r="J2221" s="73">
        <f t="shared" si="544"/>
        <v>8.3158642508845713</v>
      </c>
      <c r="K2221" s="66">
        <f t="shared" si="545"/>
        <v>1.1785891635639381</v>
      </c>
      <c r="L2221" s="69">
        <f t="shared" si="557"/>
        <v>11.782932683252026</v>
      </c>
      <c r="M2221" s="66">
        <f t="shared" si="557"/>
        <v>-29.005582138386668</v>
      </c>
      <c r="N2221" s="69">
        <f t="shared" si="552"/>
        <v>4.7454273625069225</v>
      </c>
      <c r="O2221" s="69">
        <f t="shared" si="553"/>
        <v>-4.0046763587475555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0.10153983242074152</v>
      </c>
      <c r="G2222" s="77">
        <f t="shared" si="549"/>
        <v>-6.1885069837934736E-3</v>
      </c>
      <c r="H2222" s="69">
        <f t="shared" si="556"/>
        <v>8.5950152521101233E-2</v>
      </c>
      <c r="I2222" s="66">
        <f t="shared" si="556"/>
        <v>-8.3154303864622605</v>
      </c>
      <c r="J2222" s="73">
        <f t="shared" si="544"/>
        <v>8.3158745746204179</v>
      </c>
      <c r="K2222" s="66">
        <f t="shared" si="545"/>
        <v>1.1785906235522221</v>
      </c>
      <c r="L2222" s="69">
        <f t="shared" si="557"/>
        <v>11.783104990677819</v>
      </c>
      <c r="M2222" s="66">
        <f t="shared" si="557"/>
        <v>-29.022212974297936</v>
      </c>
      <c r="N2222" s="69">
        <f t="shared" si="552"/>
        <v>4.7454273625069225</v>
      </c>
      <c r="O2222" s="69">
        <f t="shared" si="553"/>
        <v>-4.0046763587475555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0.1013000438542533</v>
      </c>
      <c r="G2223" s="77">
        <f t="shared" si="549"/>
        <v>-6.1617157143487589E-3</v>
      </c>
      <c r="H2223" s="69">
        <f t="shared" si="556"/>
        <v>8.5747072856259751E-2</v>
      </c>
      <c r="I2223" s="66">
        <f t="shared" si="556"/>
        <v>-8.3154427634762289</v>
      </c>
      <c r="J2223" s="73">
        <f t="shared" si="544"/>
        <v>8.3158848544909887</v>
      </c>
      <c r="K2223" s="66">
        <f t="shared" si="545"/>
        <v>1.1785920773370553</v>
      </c>
      <c r="L2223" s="69">
        <f t="shared" si="557"/>
        <v>11.783276890982862</v>
      </c>
      <c r="M2223" s="66">
        <f t="shared" si="557"/>
        <v>-29.03884383507086</v>
      </c>
      <c r="N2223" s="69">
        <f t="shared" si="552"/>
        <v>4.7454273625069225</v>
      </c>
      <c r="O2223" s="69">
        <f t="shared" si="553"/>
        <v>-4.0046763587475555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0.10106082072323101</v>
      </c>
      <c r="G2224" s="77">
        <f t="shared" si="549"/>
        <v>-6.1350394171668654E-3</v>
      </c>
      <c r="H2224" s="69">
        <f t="shared" si="556"/>
        <v>8.5544472768551247E-2</v>
      </c>
      <c r="I2224" s="66">
        <f t="shared" si="556"/>
        <v>-8.315455086907658</v>
      </c>
      <c r="J2224" s="73">
        <f t="shared" si="544"/>
        <v>8.3158950906802378</v>
      </c>
      <c r="K2224" s="66">
        <f t="shared" si="545"/>
        <v>1.1785935249444524</v>
      </c>
      <c r="L2224" s="69">
        <f t="shared" si="557"/>
        <v>11.783448385128574</v>
      </c>
      <c r="M2224" s="66">
        <f t="shared" si="557"/>
        <v>-29.055474720597815</v>
      </c>
      <c r="N2224" s="69">
        <f t="shared" si="552"/>
        <v>4.7454273625069225</v>
      </c>
      <c r="O2224" s="69">
        <f t="shared" si="553"/>
        <v>-4.0046763587475555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0.10082216169980153</v>
      </c>
      <c r="G2225" s="77">
        <f t="shared" si="549"/>
        <v>-6.1084776042257261E-3</v>
      </c>
      <c r="H2225" s="69">
        <f t="shared" si="556"/>
        <v>8.5342351127104782E-2</v>
      </c>
      <c r="I2225" s="66">
        <f t="shared" si="556"/>
        <v>-8.3154673569864919</v>
      </c>
      <c r="J2225" s="73">
        <f t="shared" si="544"/>
        <v>8.3159052833713663</v>
      </c>
      <c r="K2225" s="66">
        <f t="shared" si="545"/>
        <v>1.1785949664003219</v>
      </c>
      <c r="L2225" s="69">
        <f t="shared" si="557"/>
        <v>11.783619474074111</v>
      </c>
      <c r="M2225" s="66">
        <f t="shared" si="557"/>
        <v>-29.072105630771631</v>
      </c>
      <c r="N2225" s="69">
        <f t="shared" si="552"/>
        <v>4.7454273625069225</v>
      </c>
      <c r="O2225" s="69">
        <f t="shared" si="553"/>
        <v>-4.0046763587475555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0.10058406545917453</v>
      </c>
      <c r="G2226" s="77">
        <f t="shared" si="549"/>
        <v>-6.0820297895318731E-3</v>
      </c>
      <c r="H2226" s="69">
        <f t="shared" si="556"/>
        <v>8.5140706803705182E-2</v>
      </c>
      <c r="I2226" s="66">
        <f t="shared" si="556"/>
        <v>-8.3154795739417011</v>
      </c>
      <c r="J2226" s="73">
        <f t="shared" si="544"/>
        <v>8.3159154327468165</v>
      </c>
      <c r="K2226" s="66">
        <f t="shared" si="545"/>
        <v>1.1785964017304649</v>
      </c>
      <c r="L2226" s="69">
        <f t="shared" si="557"/>
        <v>11.783790158776366</v>
      </c>
      <c r="M2226" s="66">
        <f t="shared" si="557"/>
        <v>-29.088736565485604</v>
      </c>
      <c r="N2226" s="69">
        <f t="shared" si="552"/>
        <v>4.7454273625069225</v>
      </c>
      <c r="O2226" s="69">
        <f t="shared" si="553"/>
        <v>-4.0046763587475555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0.10034653067963543</v>
      </c>
      <c r="G2227" s="77">
        <f t="shared" si="549"/>
        <v>-6.0556954891310966E-3</v>
      </c>
      <c r="H2227" s="69">
        <f t="shared" si="556"/>
        <v>8.4939538672786835E-2</v>
      </c>
      <c r="I2227" s="66">
        <f t="shared" si="556"/>
        <v>-8.3154917380012794</v>
      </c>
      <c r="J2227" s="73">
        <f t="shared" si="544"/>
        <v>8.315925538988278</v>
      </c>
      <c r="K2227" s="66">
        <f t="shared" si="545"/>
        <v>1.1785978309605758</v>
      </c>
      <c r="L2227" s="69">
        <f t="shared" si="557"/>
        <v>11.783960440189974</v>
      </c>
      <c r="M2227" s="66">
        <f t="shared" si="557"/>
        <v>-29.105367524633486</v>
      </c>
      <c r="N2227" s="69">
        <f t="shared" si="552"/>
        <v>4.7454273625069225</v>
      </c>
      <c r="O2227" s="69">
        <f t="shared" si="553"/>
        <v>-4.0046763587475555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0.1001095560425385</v>
      </c>
      <c r="G2228" s="77">
        <f t="shared" si="549"/>
        <v>-6.0294742211031149E-3</v>
      </c>
      <c r="H2228" s="69">
        <f t="shared" ref="H2228:I2243" si="558">H2227+$B$4*F2227</f>
        <v>8.4738845611427568E-2</v>
      </c>
      <c r="I2228" s="66">
        <f t="shared" si="558"/>
        <v>-8.3155038493922575</v>
      </c>
      <c r="J2228" s="73">
        <f t="shared" si="544"/>
        <v>8.3159356022766922</v>
      </c>
      <c r="K2228" s="66">
        <f t="shared" si="545"/>
        <v>1.1785992541162438</v>
      </c>
      <c r="L2228" s="69">
        <f t="shared" ref="L2228:M2243" si="559">L2227+$B$4*H2227</f>
        <v>11.784130319267319</v>
      </c>
      <c r="M2228" s="66">
        <f t="shared" si="559"/>
        <v>-29.121998508109488</v>
      </c>
      <c r="N2228" s="69">
        <f t="shared" si="552"/>
        <v>4.7454273625069225</v>
      </c>
      <c r="O2228" s="69">
        <f t="shared" si="553"/>
        <v>-4.0046763587475555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9.9873140232300067E-2</v>
      </c>
      <c r="G2229" s="77">
        <f t="shared" si="549"/>
        <v>-6.0033655055313773E-3</v>
      </c>
      <c r="H2229" s="69">
        <f t="shared" si="558"/>
        <v>8.453862649934249E-2</v>
      </c>
      <c r="I2229" s="66">
        <f t="shared" si="558"/>
        <v>-8.3155159083407</v>
      </c>
      <c r="J2229" s="73">
        <f t="shared" si="544"/>
        <v>8.3159456227922544</v>
      </c>
      <c r="K2229" s="66">
        <f t="shared" si="545"/>
        <v>1.178600671222952</v>
      </c>
      <c r="L2229" s="69">
        <f t="shared" si="559"/>
        <v>11.784299796958543</v>
      </c>
      <c r="M2229" s="66">
        <f t="shared" si="559"/>
        <v>-29.138629515808272</v>
      </c>
      <c r="N2229" s="69">
        <f t="shared" si="552"/>
        <v>4.7454273625069225</v>
      </c>
      <c r="O2229" s="69">
        <f t="shared" si="553"/>
        <v>-4.0046763587475555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9.96372819363915E-2</v>
      </c>
      <c r="G2230" s="77">
        <f t="shared" si="549"/>
        <v>-5.9773688645154976E-3</v>
      </c>
      <c r="H2230" s="69">
        <f t="shared" si="558"/>
        <v>8.4338880218877893E-2</v>
      </c>
      <c r="I2230" s="66">
        <f t="shared" si="558"/>
        <v>-8.3155279150717103</v>
      </c>
      <c r="J2230" s="73">
        <f t="shared" si="544"/>
        <v>8.315955600714414</v>
      </c>
      <c r="K2230" s="66">
        <f t="shared" si="545"/>
        <v>1.1786020823060781</v>
      </c>
      <c r="L2230" s="69">
        <f t="shared" si="559"/>
        <v>11.784468874211541</v>
      </c>
      <c r="M2230" s="66">
        <f t="shared" si="559"/>
        <v>-29.155260547624955</v>
      </c>
      <c r="N2230" s="69">
        <f t="shared" si="552"/>
        <v>4.7454273625069225</v>
      </c>
      <c r="O2230" s="69">
        <f t="shared" si="553"/>
        <v>-4.0046763587475555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9.9401979845332389E-2</v>
      </c>
      <c r="G2231" s="77">
        <f t="shared" si="549"/>
        <v>-5.951483822160597E-3</v>
      </c>
      <c r="H2231" s="69">
        <f t="shared" si="558"/>
        <v>8.4139605655005112E-2</v>
      </c>
      <c r="I2231" s="66">
        <f t="shared" si="558"/>
        <v>-8.3155398698094398</v>
      </c>
      <c r="J2231" s="73">
        <f t="shared" si="544"/>
        <v>8.3159655362218867</v>
      </c>
      <c r="K2231" s="66">
        <f t="shared" si="545"/>
        <v>1.1786034873908966</v>
      </c>
      <c r="L2231" s="69">
        <f t="shared" si="559"/>
        <v>11.784637551971979</v>
      </c>
      <c r="M2231" s="66">
        <f t="shared" si="559"/>
        <v>-29.171891603455098</v>
      </c>
      <c r="N2231" s="69">
        <f t="shared" si="552"/>
        <v>4.7454273625069225</v>
      </c>
      <c r="O2231" s="69">
        <f t="shared" si="553"/>
        <v>-4.0046763587475555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9.9167232652683832E-2</v>
      </c>
      <c r="G2232" s="77">
        <f t="shared" si="549"/>
        <v>-5.9257099045506578E-3</v>
      </c>
      <c r="H2232" s="69">
        <f t="shared" si="558"/>
        <v>8.394080169531444E-2</v>
      </c>
      <c r="I2232" s="66">
        <f t="shared" si="558"/>
        <v>-8.3155517727770842</v>
      </c>
      <c r="J2232" s="73">
        <f t="shared" si="544"/>
        <v>8.315975429492644</v>
      </c>
      <c r="K2232" s="66">
        <f t="shared" si="545"/>
        <v>1.1786048865025758</v>
      </c>
      <c r="L2232" s="69">
        <f t="shared" si="559"/>
        <v>11.78480583118329</v>
      </c>
      <c r="M2232" s="66">
        <f t="shared" si="559"/>
        <v>-29.188522683194716</v>
      </c>
      <c r="N2232" s="69">
        <f t="shared" si="552"/>
        <v>4.7454273625069225</v>
      </c>
      <c r="O2232" s="69">
        <f t="shared" si="553"/>
        <v>-4.0046763587475555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9.8933039055041291E-2</v>
      </c>
      <c r="G2233" s="77">
        <f t="shared" si="549"/>
        <v>-5.9000466397716167E-3</v>
      </c>
      <c r="H2233" s="69">
        <f t="shared" si="558"/>
        <v>8.3742467230009068E-2</v>
      </c>
      <c r="I2233" s="66">
        <f t="shared" si="558"/>
        <v>-8.3155636241968942</v>
      </c>
      <c r="J2233" s="73">
        <f t="shared" si="544"/>
        <v>8.3159852807039272</v>
      </c>
      <c r="K2233" s="66">
        <f t="shared" si="545"/>
        <v>1.1786062796661816</v>
      </c>
      <c r="L2233" s="69">
        <f t="shared" si="559"/>
        <v>11.78497371278668</v>
      </c>
      <c r="M2233" s="66">
        <f t="shared" si="559"/>
        <v>-29.205153786740269</v>
      </c>
      <c r="N2233" s="69">
        <f t="shared" si="552"/>
        <v>4.7454273625069225</v>
      </c>
      <c r="O2233" s="69">
        <f t="shared" si="553"/>
        <v>-4.0046763587475555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9.8699397752028115E-2</v>
      </c>
      <c r="G2234" s="77">
        <f t="shared" si="549"/>
        <v>-5.8744935578687318E-3</v>
      </c>
      <c r="H2234" s="69">
        <f t="shared" si="558"/>
        <v>8.3544601151898989E-2</v>
      </c>
      <c r="I2234" s="66">
        <f t="shared" si="558"/>
        <v>-8.3155754242901736</v>
      </c>
      <c r="J2234" s="73">
        <f t="shared" si="544"/>
        <v>8.3159950900322404</v>
      </c>
      <c r="K2234" s="66">
        <f t="shared" si="545"/>
        <v>1.1786076669066754</v>
      </c>
      <c r="L2234" s="69">
        <f t="shared" si="559"/>
        <v>11.78514119772114</v>
      </c>
      <c r="M2234" s="66">
        <f t="shared" si="559"/>
        <v>-29.221784913988664</v>
      </c>
      <c r="N2234" s="69">
        <f t="shared" si="552"/>
        <v>4.7454273625069225</v>
      </c>
      <c r="O2234" s="69">
        <f t="shared" si="553"/>
        <v>-4.0046763587475555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9.8466307446288412E-2</v>
      </c>
      <c r="G2235" s="77">
        <f t="shared" si="549"/>
        <v>-5.8490501908696757E-3</v>
      </c>
      <c r="H2235" s="69">
        <f t="shared" si="558"/>
        <v>8.3347202356394937E-2</v>
      </c>
      <c r="I2235" s="66">
        <f t="shared" si="558"/>
        <v>-8.3155871732772901</v>
      </c>
      <c r="J2235" s="73">
        <f t="shared" si="544"/>
        <v>8.3160048576533683</v>
      </c>
      <c r="K2235" s="66">
        <f t="shared" si="545"/>
        <v>1.1786090482489164</v>
      </c>
      <c r="L2235" s="69">
        <f t="shared" si="559"/>
        <v>11.785308286923444</v>
      </c>
      <c r="M2235" s="66">
        <f t="shared" si="559"/>
        <v>-29.238416064837246</v>
      </c>
      <c r="N2235" s="69">
        <f t="shared" si="552"/>
        <v>4.7454273625069225</v>
      </c>
      <c r="O2235" s="69">
        <f t="shared" si="553"/>
        <v>-4.0046763587475555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9.823376684348048E-2</v>
      </c>
      <c r="G2236" s="77">
        <f t="shared" si="549"/>
        <v>-5.8237160727543369E-3</v>
      </c>
      <c r="H2236" s="69">
        <f t="shared" si="558"/>
        <v>8.3150269741502358E-2</v>
      </c>
      <c r="I2236" s="66">
        <f t="shared" si="558"/>
        <v>-8.3155988713776718</v>
      </c>
      <c r="J2236" s="73">
        <f t="shared" si="544"/>
        <v>8.3160145837423656</v>
      </c>
      <c r="K2236" s="66">
        <f t="shared" si="545"/>
        <v>1.1786104237176611</v>
      </c>
      <c r="L2236" s="69">
        <f t="shared" si="559"/>
        <v>11.785474981328157</v>
      </c>
      <c r="M2236" s="66">
        <f t="shared" si="559"/>
        <v>-29.255047239183799</v>
      </c>
      <c r="N2236" s="69">
        <f t="shared" si="552"/>
        <v>4.7454273625069225</v>
      </c>
      <c r="O2236" s="69">
        <f t="shared" si="553"/>
        <v>-4.0046763587475555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9.8001774652269905E-2</v>
      </c>
      <c r="G2237" s="77">
        <f t="shared" si="549"/>
        <v>-5.7984907394565965E-3</v>
      </c>
      <c r="H2237" s="69">
        <f t="shared" si="558"/>
        <v>8.2953802207815397E-2</v>
      </c>
      <c r="I2237" s="66">
        <f t="shared" si="558"/>
        <v>-8.3156105188098177</v>
      </c>
      <c r="J2237" s="73">
        <f t="shared" si="544"/>
        <v>8.3160242684735621</v>
      </c>
      <c r="K2237" s="66">
        <f t="shared" si="545"/>
        <v>1.1786117933375635</v>
      </c>
      <c r="L2237" s="69">
        <f t="shared" si="559"/>
        <v>11.78564128186764</v>
      </c>
      <c r="M2237" s="66">
        <f t="shared" si="559"/>
        <v>-29.271678436926553</v>
      </c>
      <c r="N2237" s="69">
        <f t="shared" si="552"/>
        <v>4.7454273625069225</v>
      </c>
      <c r="O2237" s="69">
        <f t="shared" si="553"/>
        <v>-4.0046763587475555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9.7770329584322843E-2</v>
      </c>
      <c r="G2238" s="77">
        <f t="shared" si="549"/>
        <v>-5.7733737288536702E-3</v>
      </c>
      <c r="H2238" s="69">
        <f t="shared" si="558"/>
        <v>8.275779865851085E-2</v>
      </c>
      <c r="I2238" s="66">
        <f t="shared" si="558"/>
        <v>-8.315622115791296</v>
      </c>
      <c r="J2238" s="73">
        <f t="shared" si="544"/>
        <v>8.3160339120205684</v>
      </c>
      <c r="K2238" s="66">
        <f t="shared" si="545"/>
        <v>1.1786131571331755</v>
      </c>
      <c r="L2238" s="69">
        <f t="shared" si="559"/>
        <v>11.785807189472056</v>
      </c>
      <c r="M2238" s="66">
        <f t="shared" si="559"/>
        <v>-29.288309657964174</v>
      </c>
      <c r="N2238" s="69">
        <f t="shared" si="552"/>
        <v>4.7454273625069225</v>
      </c>
      <c r="O2238" s="69">
        <f t="shared" si="553"/>
        <v>-4.0046763587475555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9.7539430354299156E-2</v>
      </c>
      <c r="G2239" s="77">
        <f t="shared" si="549"/>
        <v>-5.7483645807643313E-3</v>
      </c>
      <c r="H2239" s="69">
        <f t="shared" si="558"/>
        <v>8.2562257999342206E-2</v>
      </c>
      <c r="I2239" s="66">
        <f t="shared" si="558"/>
        <v>-8.3156336625387528</v>
      </c>
      <c r="J2239" s="73">
        <f t="shared" si="544"/>
        <v>8.3160435145562825</v>
      </c>
      <c r="K2239" s="66">
        <f t="shared" si="545"/>
        <v>1.1786145151289482</v>
      </c>
      <c r="L2239" s="69">
        <f t="shared" si="559"/>
        <v>11.785972705069373</v>
      </c>
      <c r="M2239" s="66">
        <f t="shared" si="559"/>
        <v>-29.304940902195757</v>
      </c>
      <c r="N2239" s="69">
        <f t="shared" si="552"/>
        <v>4.7454273625069225</v>
      </c>
      <c r="O2239" s="69">
        <f t="shared" si="553"/>
        <v>-4.0046763587475555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9.7309075679845841E-2</v>
      </c>
      <c r="G2240" s="77">
        <f t="shared" si="549"/>
        <v>-5.7234628369275953E-3</v>
      </c>
      <c r="H2240" s="69">
        <f t="shared" si="558"/>
        <v>8.2367179138633603E-2</v>
      </c>
      <c r="I2240" s="66">
        <f t="shared" si="558"/>
        <v>-8.3156451592679144</v>
      </c>
      <c r="J2240" s="73">
        <f t="shared" si="544"/>
        <v>8.3160530762528904</v>
      </c>
      <c r="K2240" s="66">
        <f t="shared" si="545"/>
        <v>1.1786158673492328</v>
      </c>
      <c r="L2240" s="69">
        <f t="shared" si="559"/>
        <v>11.786137829585371</v>
      </c>
      <c r="M2240" s="66">
        <f t="shared" si="559"/>
        <v>-29.321572169520834</v>
      </c>
      <c r="N2240" s="69">
        <f t="shared" si="552"/>
        <v>4.7454273625069225</v>
      </c>
      <c r="O2240" s="69">
        <f t="shared" si="553"/>
        <v>-4.0046763587475555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9.7079264281590277E-2</v>
      </c>
      <c r="G2241" s="77">
        <f t="shared" si="549"/>
        <v>-5.69866804099739E-3</v>
      </c>
      <c r="H2241" s="69">
        <f t="shared" si="558"/>
        <v>8.2172560987273907E-2</v>
      </c>
      <c r="I2241" s="66">
        <f t="shared" si="558"/>
        <v>-8.3156566061935884</v>
      </c>
      <c r="J2241" s="73">
        <f t="shared" si="544"/>
        <v>8.3160625972818583</v>
      </c>
      <c r="K2241" s="66">
        <f t="shared" si="545"/>
        <v>1.1786172138182778</v>
      </c>
      <c r="L2241" s="69">
        <f t="shared" si="559"/>
        <v>11.786302563943648</v>
      </c>
      <c r="M2241" s="66">
        <f t="shared" si="559"/>
        <v>-29.33820345983937</v>
      </c>
      <c r="N2241" s="69">
        <f t="shared" si="552"/>
        <v>4.7454273625069225</v>
      </c>
      <c r="O2241" s="69">
        <f t="shared" si="553"/>
        <v>-4.0046763587475555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9.6849994883133284E-2</v>
      </c>
      <c r="G2242" s="77">
        <f t="shared" si="549"/>
        <v>-5.673979738556767E-3</v>
      </c>
      <c r="H2242" s="69">
        <f t="shared" si="558"/>
        <v>8.1978402458710728E-2</v>
      </c>
      <c r="I2242" s="66">
        <f t="shared" si="558"/>
        <v>-8.3156680035296695</v>
      </c>
      <c r="J2242" s="73">
        <f t="shared" si="544"/>
        <v>8.3160720778139492</v>
      </c>
      <c r="K2242" s="66">
        <f t="shared" si="545"/>
        <v>1.1786185545602326</v>
      </c>
      <c r="L2242" s="69">
        <f t="shared" si="559"/>
        <v>11.786466909065624</v>
      </c>
      <c r="M2242" s="66">
        <f t="shared" si="559"/>
        <v>-29.354834773051756</v>
      </c>
      <c r="N2242" s="69">
        <f t="shared" si="552"/>
        <v>4.7454273625069225</v>
      </c>
      <c r="O2242" s="69">
        <f t="shared" si="553"/>
        <v>-4.0046763587475555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9.6621266211042653E-2</v>
      </c>
      <c r="G2243" s="77">
        <f t="shared" si="549"/>
        <v>-5.6493974770859268E-3</v>
      </c>
      <c r="H2243" s="69">
        <f t="shared" si="558"/>
        <v>8.1784702468944467E-2</v>
      </c>
      <c r="I2243" s="66">
        <f t="shared" si="558"/>
        <v>-8.3156793514891465</v>
      </c>
      <c r="J2243" s="73">
        <f t="shared" ref="J2243:J2306" si="560">SQRT(H2243^2+I2243^2)</f>
        <v>8.3160815180192209</v>
      </c>
      <c r="K2243" s="66">
        <f t="shared" ref="K2243:K2306" si="561">$B$12+$B$13*J2243</f>
        <v>1.1786198895991469</v>
      </c>
      <c r="L2243" s="69">
        <f t="shared" si="559"/>
        <v>11.78663086587054</v>
      </c>
      <c r="M2243" s="66">
        <f t="shared" si="559"/>
        <v>-29.371466109058815</v>
      </c>
      <c r="N2243" s="69">
        <f t="shared" si="552"/>
        <v>4.7454273625069225</v>
      </c>
      <c r="O2243" s="69">
        <f t="shared" si="553"/>
        <v>-4.0046763587475555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9.6393076994846408E-2</v>
      </c>
      <c r="G2244" s="77">
        <f t="shared" ref="G2244:G2307" si="565">-$B$5-K2243*I2243</f>
        <v>-5.62492080595689E-3</v>
      </c>
      <c r="H2244" s="69">
        <f t="shared" ref="H2244:I2259" si="566">H2243+$B$4*F2243</f>
        <v>8.1591459936522379E-2</v>
      </c>
      <c r="I2244" s="66">
        <f t="shared" si="566"/>
        <v>-8.3156906502841004</v>
      </c>
      <c r="J2244" s="73">
        <f t="shared" si="560"/>
        <v>8.316090918067033</v>
      </c>
      <c r="K2244" s="66">
        <f t="shared" si="561"/>
        <v>1.1786212189589715</v>
      </c>
      <c r="L2244" s="69">
        <f t="shared" ref="L2244:M2259" si="567">L2243+$B$4*H2243</f>
        <v>11.786794435275478</v>
      </c>
      <c r="M2244" s="66">
        <f t="shared" si="567"/>
        <v>-29.388097467761792</v>
      </c>
      <c r="N2244" s="69">
        <f t="shared" ref="N2244:N2307" si="568">IF(M2243&gt;=0,L2244,N2243)</f>
        <v>4.7454273625069225</v>
      </c>
      <c r="O2244" s="69">
        <f t="shared" ref="O2244:O2307" si="569">IF(M2243&gt;=0,M2244,O2243)</f>
        <v>-4.0046763587475555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9.6165425967026097E-2</v>
      </c>
      <c r="G2245" s="77">
        <f t="shared" si="565"/>
        <v>-5.6005492764299447E-3</v>
      </c>
      <c r="H2245" s="69">
        <f t="shared" si="566"/>
        <v>8.1398673782532682E-2</v>
      </c>
      <c r="I2245" s="66">
        <f t="shared" si="566"/>
        <v>-8.3157019001257115</v>
      </c>
      <c r="J2245" s="73">
        <f t="shared" si="560"/>
        <v>8.3161002781260347</v>
      </c>
      <c r="K2245" s="66">
        <f t="shared" si="561"/>
        <v>1.1786225426635573</v>
      </c>
      <c r="L2245" s="69">
        <f t="shared" si="567"/>
        <v>11.786957618195352</v>
      </c>
      <c r="M2245" s="66">
        <f t="shared" si="567"/>
        <v>-29.404728849062359</v>
      </c>
      <c r="N2245" s="69">
        <f t="shared" si="568"/>
        <v>4.7454273625069225</v>
      </c>
      <c r="O2245" s="69">
        <f t="shared" si="569"/>
        <v>-4.0046763587475555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9.5938311863010106E-2</v>
      </c>
      <c r="G2246" s="77">
        <f t="shared" si="565"/>
        <v>-5.5762824416589751E-3</v>
      </c>
      <c r="H2246" s="69">
        <f t="shared" si="566"/>
        <v>8.1206342930598627E-2</v>
      </c>
      <c r="I2246" s="66">
        <f t="shared" si="566"/>
        <v>-8.3157131012242651</v>
      </c>
      <c r="J2246" s="73">
        <f t="shared" si="560"/>
        <v>8.3161095983641928</v>
      </c>
      <c r="K2246" s="66">
        <f t="shared" si="561"/>
        <v>1.1786238607366577</v>
      </c>
      <c r="L2246" s="69">
        <f t="shared" si="567"/>
        <v>11.787120415542917</v>
      </c>
      <c r="M2246" s="66">
        <f t="shared" si="567"/>
        <v>-29.421360252862609</v>
      </c>
      <c r="N2246" s="69">
        <f t="shared" si="568"/>
        <v>4.7454273625069225</v>
      </c>
      <c r="O2246" s="69">
        <f t="shared" si="569"/>
        <v>-4.0046763587475555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9.571173342116715E-2</v>
      </c>
      <c r="G2247" s="77">
        <f t="shared" si="565"/>
        <v>-5.5521198566506058E-3</v>
      </c>
      <c r="H2247" s="69">
        <f t="shared" si="566"/>
        <v>8.1014466306872604E-2</v>
      </c>
      <c r="I2247" s="66">
        <f t="shared" si="566"/>
        <v>-8.3157242537891491</v>
      </c>
      <c r="J2247" s="73">
        <f t="shared" si="560"/>
        <v>8.3161188789487657</v>
      </c>
      <c r="K2247" s="66">
        <f t="shared" si="561"/>
        <v>1.1786251732019268</v>
      </c>
      <c r="L2247" s="69">
        <f t="shared" si="567"/>
        <v>11.787282828228779</v>
      </c>
      <c r="M2247" s="66">
        <f t="shared" si="567"/>
        <v>-29.437991679065057</v>
      </c>
      <c r="N2247" s="69">
        <f t="shared" si="568"/>
        <v>4.7454273625069225</v>
      </c>
      <c r="O2247" s="69">
        <f t="shared" si="569"/>
        <v>-4.0046763587475555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9.5485689382799388E-2</v>
      </c>
      <c r="G2248" s="77">
        <f t="shared" si="565"/>
        <v>-5.5280610782997286E-3</v>
      </c>
      <c r="H2248" s="69">
        <f t="shared" si="566"/>
        <v>8.0823042840030265E-2</v>
      </c>
      <c r="I2248" s="66">
        <f t="shared" si="566"/>
        <v>-8.3157353580288618</v>
      </c>
      <c r="J2248" s="73">
        <f t="shared" si="560"/>
        <v>8.3161281200463311</v>
      </c>
      <c r="K2248" s="66">
        <f t="shared" si="561"/>
        <v>1.178626480082922</v>
      </c>
      <c r="L2248" s="69">
        <f t="shared" si="567"/>
        <v>11.787444857161393</v>
      </c>
      <c r="M2248" s="66">
        <f t="shared" si="567"/>
        <v>-29.454623127572635</v>
      </c>
      <c r="N2248" s="69">
        <f t="shared" si="568"/>
        <v>4.7454273625069225</v>
      </c>
      <c r="O2248" s="69">
        <f t="shared" si="569"/>
        <v>-4.0046763587475555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9.5260178492136083E-2</v>
      </c>
      <c r="G2249" s="77">
        <f t="shared" si="565"/>
        <v>-5.5041056653450937E-3</v>
      </c>
      <c r="H2249" s="69">
        <f t="shared" si="566"/>
        <v>8.0632071461264665E-2</v>
      </c>
      <c r="I2249" s="66">
        <f t="shared" si="566"/>
        <v>-8.3157464141510182</v>
      </c>
      <c r="J2249" s="73">
        <f t="shared" si="560"/>
        <v>8.3161373218227723</v>
      </c>
      <c r="K2249" s="66">
        <f t="shared" si="561"/>
        <v>1.1786277814031028</v>
      </c>
      <c r="L2249" s="69">
        <f t="shared" si="567"/>
        <v>11.787606503247073</v>
      </c>
      <c r="M2249" s="66">
        <f t="shared" si="567"/>
        <v>-29.471254598288692</v>
      </c>
      <c r="N2249" s="69">
        <f t="shared" si="568"/>
        <v>4.7454273625069225</v>
      </c>
      <c r="O2249" s="69">
        <f t="shared" si="569"/>
        <v>-4.0046763587475555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9.5035199496326814E-2</v>
      </c>
      <c r="G2250" s="77">
        <f t="shared" si="565"/>
        <v>-5.4802531783781916E-3</v>
      </c>
      <c r="H2250" s="69">
        <f t="shared" si="566"/>
        <v>8.044155110428039E-2</v>
      </c>
      <c r="I2250" s="66">
        <f t="shared" si="566"/>
        <v>-8.3157574223623492</v>
      </c>
      <c r="J2250" s="73">
        <f t="shared" si="560"/>
        <v>8.3161464844432942</v>
      </c>
      <c r="K2250" s="66">
        <f t="shared" si="561"/>
        <v>1.1786290771858323</v>
      </c>
      <c r="L2250" s="69">
        <f t="shared" si="567"/>
        <v>11.787767767389996</v>
      </c>
      <c r="M2250" s="66">
        <f t="shared" si="567"/>
        <v>-29.487886091116994</v>
      </c>
      <c r="N2250" s="69">
        <f t="shared" si="568"/>
        <v>4.7454273625069225</v>
      </c>
      <c r="O2250" s="69">
        <f t="shared" si="569"/>
        <v>-4.0046763587475555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9.4810751145434968E-2</v>
      </c>
      <c r="G2251" s="77">
        <f t="shared" si="565"/>
        <v>-5.456503179829042E-3</v>
      </c>
      <c r="H2251" s="69">
        <f t="shared" si="566"/>
        <v>8.0251480705287731E-2</v>
      </c>
      <c r="I2251" s="66">
        <f t="shared" si="566"/>
        <v>-8.3157683828687059</v>
      </c>
      <c r="J2251" s="73">
        <f t="shared" si="560"/>
        <v>8.3161556080724104</v>
      </c>
      <c r="K2251" s="66">
        <f t="shared" si="561"/>
        <v>1.1786303674543761</v>
      </c>
      <c r="L2251" s="69">
        <f t="shared" si="567"/>
        <v>11.787928650492205</v>
      </c>
      <c r="M2251" s="66">
        <f t="shared" si="567"/>
        <v>-29.50451760596172</v>
      </c>
      <c r="N2251" s="69">
        <f t="shared" si="568"/>
        <v>4.7454273625069225</v>
      </c>
      <c r="O2251" s="69">
        <f t="shared" si="569"/>
        <v>-4.0046763587475555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9.4586832192431053E-2</v>
      </c>
      <c r="G2252" s="77">
        <f t="shared" si="565"/>
        <v>-5.4328552339732994E-3</v>
      </c>
      <c r="H2252" s="69">
        <f t="shared" si="566"/>
        <v>8.0061859202996855E-2</v>
      </c>
      <c r="I2252" s="66">
        <f t="shared" si="566"/>
        <v>-8.3157792958750658</v>
      </c>
      <c r="J2252" s="73">
        <f t="shared" si="560"/>
        <v>8.3161646928739597</v>
      </c>
      <c r="K2252" s="66">
        <f t="shared" si="561"/>
        <v>1.1786316522319045</v>
      </c>
      <c r="L2252" s="69">
        <f t="shared" si="567"/>
        <v>11.788089153453615</v>
      </c>
      <c r="M2252" s="66">
        <f t="shared" si="567"/>
        <v>-29.521149142727456</v>
      </c>
      <c r="N2252" s="69">
        <f t="shared" si="568"/>
        <v>4.7454273625069225</v>
      </c>
      <c r="O2252" s="69">
        <f t="shared" si="569"/>
        <v>-4.0046763587475555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9.4363441393186295E-2</v>
      </c>
      <c r="G2253" s="77">
        <f t="shared" si="565"/>
        <v>-5.4093089069073841E-3</v>
      </c>
      <c r="H2253" s="69">
        <f t="shared" si="566"/>
        <v>7.9872685538611987E-2</v>
      </c>
      <c r="I2253" s="66">
        <f t="shared" si="566"/>
        <v>-8.3157901615855341</v>
      </c>
      <c r="J2253" s="73">
        <f t="shared" si="560"/>
        <v>8.3161737390111039</v>
      </c>
      <c r="K2253" s="66">
        <f t="shared" si="561"/>
        <v>1.1786329315414921</v>
      </c>
      <c r="L2253" s="69">
        <f t="shared" si="567"/>
        <v>11.788249277172021</v>
      </c>
      <c r="M2253" s="66">
        <f t="shared" si="567"/>
        <v>-29.537780701319207</v>
      </c>
      <c r="N2253" s="69">
        <f t="shared" si="568"/>
        <v>4.7454273625069225</v>
      </c>
      <c r="O2253" s="69">
        <f t="shared" si="569"/>
        <v>-4.0046763587475555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9.4140577506465983E-2</v>
      </c>
      <c r="G2254" s="77">
        <f t="shared" si="565"/>
        <v>-5.385863766543153E-3</v>
      </c>
      <c r="H2254" s="69">
        <f t="shared" si="566"/>
        <v>7.9683958655825615E-2</v>
      </c>
      <c r="I2254" s="66">
        <f t="shared" si="566"/>
        <v>-8.3158009802033472</v>
      </c>
      <c r="J2254" s="73">
        <f t="shared" si="560"/>
        <v>8.3161827466463247</v>
      </c>
      <c r="K2254" s="66">
        <f t="shared" si="561"/>
        <v>1.1786342054061167</v>
      </c>
      <c r="L2254" s="69">
        <f t="shared" si="567"/>
        <v>11.788409022543098</v>
      </c>
      <c r="M2254" s="66">
        <f t="shared" si="567"/>
        <v>-29.554412281642378</v>
      </c>
      <c r="N2254" s="69">
        <f t="shared" si="568"/>
        <v>4.7454273625069225</v>
      </c>
      <c r="O2254" s="69">
        <f t="shared" si="569"/>
        <v>-4.0046763587475555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9.3918239293922887E-2</v>
      </c>
      <c r="G2255" s="77">
        <f t="shared" si="565"/>
        <v>-5.3625193826203343E-3</v>
      </c>
      <c r="H2255" s="69">
        <f t="shared" si="566"/>
        <v>7.9495677500812684E-2</v>
      </c>
      <c r="I2255" s="66">
        <f t="shared" si="566"/>
        <v>-8.3158117519308803</v>
      </c>
      <c r="J2255" s="73">
        <f t="shared" si="560"/>
        <v>8.3161917159414411</v>
      </c>
      <c r="K2255" s="66">
        <f t="shared" si="561"/>
        <v>1.1786354738486633</v>
      </c>
      <c r="L2255" s="69">
        <f t="shared" si="567"/>
        <v>11.788568390460409</v>
      </c>
      <c r="M2255" s="66">
        <f t="shared" si="567"/>
        <v>-29.571043883602783</v>
      </c>
      <c r="N2255" s="69">
        <f t="shared" si="568"/>
        <v>4.7454273625069225</v>
      </c>
      <c r="O2255" s="69">
        <f t="shared" si="569"/>
        <v>-4.0046763587475555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9.3696425520090873E-2</v>
      </c>
      <c r="G2256" s="77">
        <f t="shared" si="565"/>
        <v>-5.3392753266638948E-3</v>
      </c>
      <c r="H2256" s="69">
        <f t="shared" si="566"/>
        <v>7.9307841022224837E-2</v>
      </c>
      <c r="I2256" s="66">
        <f t="shared" si="566"/>
        <v>-8.3158224769696449</v>
      </c>
      <c r="J2256" s="73">
        <f t="shared" si="560"/>
        <v>8.3162006470575953</v>
      </c>
      <c r="K2256" s="66">
        <f t="shared" si="561"/>
        <v>1.1786367368919204</v>
      </c>
      <c r="L2256" s="69">
        <f t="shared" si="567"/>
        <v>11.788727381815411</v>
      </c>
      <c r="M2256" s="66">
        <f t="shared" si="567"/>
        <v>-29.587675507106646</v>
      </c>
      <c r="N2256" s="69">
        <f t="shared" si="568"/>
        <v>4.7454273625069225</v>
      </c>
      <c r="O2256" s="69">
        <f t="shared" si="569"/>
        <v>-4.0046763587475555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9.3475134952378261E-2</v>
      </c>
      <c r="G2257" s="77">
        <f t="shared" si="565"/>
        <v>-5.3161311720106852E-3</v>
      </c>
      <c r="H2257" s="69">
        <f t="shared" si="566"/>
        <v>7.912044817118466E-2</v>
      </c>
      <c r="I2257" s="66">
        <f t="shared" si="566"/>
        <v>-8.3158331555202984</v>
      </c>
      <c r="J2257" s="73">
        <f t="shared" si="560"/>
        <v>8.3162095401552687</v>
      </c>
      <c r="K2257" s="66">
        <f t="shared" si="561"/>
        <v>1.1786379945585834</v>
      </c>
      <c r="L2257" s="69">
        <f t="shared" si="567"/>
        <v>11.788885997497456</v>
      </c>
      <c r="M2257" s="66">
        <f t="shared" si="567"/>
        <v>-29.604307152060585</v>
      </c>
      <c r="N2257" s="69">
        <f t="shared" si="568"/>
        <v>4.7454273625069225</v>
      </c>
      <c r="O2257" s="69">
        <f t="shared" si="569"/>
        <v>-4.0046763587475555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9.3254366361061422E-2</v>
      </c>
      <c r="G2258" s="77">
        <f t="shared" si="565"/>
        <v>-5.2930864937774658E-3</v>
      </c>
      <c r="H2258" s="69">
        <f t="shared" si="566"/>
        <v>7.8933497901279903E-2</v>
      </c>
      <c r="I2258" s="66">
        <f t="shared" si="566"/>
        <v>-8.3158437877826419</v>
      </c>
      <c r="J2258" s="73">
        <f t="shared" si="560"/>
        <v>8.316218395394273</v>
      </c>
      <c r="K2258" s="66">
        <f t="shared" si="561"/>
        <v>1.178639246871253</v>
      </c>
      <c r="L2258" s="69">
        <f t="shared" si="567"/>
        <v>11.789044238393798</v>
      </c>
      <c r="M2258" s="66">
        <f t="shared" si="567"/>
        <v>-29.620938818371627</v>
      </c>
      <c r="N2258" s="69">
        <f t="shared" si="568"/>
        <v>4.7454273625069225</v>
      </c>
      <c r="O2258" s="69">
        <f t="shared" si="569"/>
        <v>-4.0046763587475555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9.3034118519278175E-2</v>
      </c>
      <c r="G2259" s="77">
        <f t="shared" si="565"/>
        <v>-5.2701408688786699E-3</v>
      </c>
      <c r="H2259" s="69">
        <f t="shared" si="566"/>
        <v>7.8746989168557782E-2</v>
      </c>
      <c r="I2259" s="66">
        <f t="shared" si="566"/>
        <v>-8.315854373955629</v>
      </c>
      <c r="J2259" s="73">
        <f t="shared" si="560"/>
        <v>8.3162272129337644</v>
      </c>
      <c r="K2259" s="66">
        <f t="shared" si="561"/>
        <v>1.1786404938524373</v>
      </c>
      <c r="L2259" s="69">
        <f t="shared" si="567"/>
        <v>11.789202105389601</v>
      </c>
      <c r="M2259" s="66">
        <f t="shared" si="567"/>
        <v>-29.637570505947192</v>
      </c>
      <c r="N2259" s="69">
        <f t="shared" si="568"/>
        <v>4.7454273625069225</v>
      </c>
      <c r="O2259" s="69">
        <f t="shared" si="569"/>
        <v>-4.0046763587475555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9.2814390203021471E-2</v>
      </c>
      <c r="G2260" s="77">
        <f t="shared" si="565"/>
        <v>-5.2472938759855481E-3</v>
      </c>
      <c r="H2260" s="69">
        <f t="shared" ref="H2260:I2275" si="570">H2259+$B$4*F2259</f>
        <v>7.8560920931519229E-2</v>
      </c>
      <c r="I2260" s="66">
        <f t="shared" si="570"/>
        <v>-8.3158649142373662</v>
      </c>
      <c r="J2260" s="73">
        <f t="shared" si="560"/>
        <v>8.3162359929322367</v>
      </c>
      <c r="K2260" s="66">
        <f t="shared" si="561"/>
        <v>1.1786417355245504</v>
      </c>
      <c r="L2260" s="69">
        <f t="shared" ref="L2260:M2275" si="571">L2259+$B$4*H2259</f>
        <v>11.789359599367938</v>
      </c>
      <c r="M2260" s="66">
        <f t="shared" si="571"/>
        <v>-29.654202214695104</v>
      </c>
      <c r="N2260" s="69">
        <f t="shared" si="568"/>
        <v>4.7454273625069225</v>
      </c>
      <c r="O2260" s="69">
        <f t="shared" si="569"/>
        <v>-4.0046763587475555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9.2595180191132803E-2</v>
      </c>
      <c r="G2261" s="77">
        <f t="shared" si="565"/>
        <v>-5.2245450955528128E-3</v>
      </c>
      <c r="H2261" s="69">
        <f t="shared" si="570"/>
        <v>7.8375292151113191E-2</v>
      </c>
      <c r="I2261" s="66">
        <f t="shared" si="570"/>
        <v>-8.3158754088251179</v>
      </c>
      <c r="J2261" s="73">
        <f t="shared" si="560"/>
        <v>8.3162447355475351</v>
      </c>
      <c r="K2261" s="66">
        <f t="shared" si="561"/>
        <v>1.178642971909915</v>
      </c>
      <c r="L2261" s="69">
        <f t="shared" si="571"/>
        <v>11.7895167212098</v>
      </c>
      <c r="M2261" s="66">
        <f t="shared" si="571"/>
        <v>-29.670833944523579</v>
      </c>
      <c r="N2261" s="69">
        <f t="shared" si="568"/>
        <v>4.7454273625069225</v>
      </c>
      <c r="O2261" s="69">
        <f t="shared" si="569"/>
        <v>-4.0046763587475555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9.237648726529589E-2</v>
      </c>
      <c r="G2262" s="77">
        <f t="shared" si="565"/>
        <v>-5.2018941097831117E-3</v>
      </c>
      <c r="H2262" s="69">
        <f t="shared" si="570"/>
        <v>7.8190101790730923E-2</v>
      </c>
      <c r="I2262" s="66">
        <f t="shared" si="570"/>
        <v>-8.3158858579153083</v>
      </c>
      <c r="J2262" s="73">
        <f t="shared" si="560"/>
        <v>8.3162534409368423</v>
      </c>
      <c r="K2262" s="66">
        <f t="shared" si="561"/>
        <v>1.1786442030307598</v>
      </c>
      <c r="L2262" s="69">
        <f t="shared" si="571"/>
        <v>11.789673471794103</v>
      </c>
      <c r="M2262" s="66">
        <f t="shared" si="571"/>
        <v>-29.687465695341231</v>
      </c>
      <c r="N2262" s="69">
        <f t="shared" si="568"/>
        <v>4.7454273625069225</v>
      </c>
      <c r="O2262" s="69">
        <f t="shared" si="569"/>
        <v>-4.0046763587475555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9.2158310210030028E-2</v>
      </c>
      <c r="G2263" s="77">
        <f t="shared" si="565"/>
        <v>-5.1793405026447914E-3</v>
      </c>
      <c r="H2263" s="69">
        <f t="shared" si="570"/>
        <v>7.8005348816200332E-2</v>
      </c>
      <c r="I2263" s="66">
        <f t="shared" si="570"/>
        <v>-8.3158962617035286</v>
      </c>
      <c r="J2263" s="73">
        <f t="shared" si="560"/>
        <v>8.316262109256698</v>
      </c>
      <c r="K2263" s="66">
        <f t="shared" si="561"/>
        <v>1.1786454289092227</v>
      </c>
      <c r="L2263" s="69">
        <f t="shared" si="571"/>
        <v>11.789829851997684</v>
      </c>
      <c r="M2263" s="66">
        <f t="shared" si="571"/>
        <v>-29.704097467057061</v>
      </c>
      <c r="N2263" s="69">
        <f t="shared" si="568"/>
        <v>4.7454273625069225</v>
      </c>
      <c r="O2263" s="69">
        <f t="shared" si="569"/>
        <v>-4.0046763587475555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9.1940647812683976E-2</v>
      </c>
      <c r="G2264" s="77">
        <f t="shared" si="565"/>
        <v>-5.1568838598416988E-3</v>
      </c>
      <c r="H2264" s="69">
        <f t="shared" si="570"/>
        <v>7.7821032195780265E-2</v>
      </c>
      <c r="I2264" s="66">
        <f t="shared" si="570"/>
        <v>-8.3159066203845331</v>
      </c>
      <c r="J2264" s="73">
        <f t="shared" si="560"/>
        <v>8.3162707406629881</v>
      </c>
      <c r="K2264" s="66">
        <f t="shared" si="561"/>
        <v>1.1786466495673495</v>
      </c>
      <c r="L2264" s="69">
        <f t="shared" si="571"/>
        <v>11.789985862695316</v>
      </c>
      <c r="M2264" s="66">
        <f t="shared" si="571"/>
        <v>-29.720729259580466</v>
      </c>
      <c r="N2264" s="69">
        <f t="shared" si="568"/>
        <v>4.7454273625069225</v>
      </c>
      <c r="O2264" s="69">
        <f t="shared" si="569"/>
        <v>-4.0046763587475555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9.1723498863429245E-2</v>
      </c>
      <c r="G2265" s="77">
        <f t="shared" si="565"/>
        <v>-5.1345237688291689E-3</v>
      </c>
      <c r="H2265" s="69">
        <f t="shared" si="570"/>
        <v>7.7637150900154897E-2</v>
      </c>
      <c r="I2265" s="66">
        <f t="shared" si="570"/>
        <v>-8.3159169341522521</v>
      </c>
      <c r="J2265" s="73">
        <f t="shared" si="560"/>
        <v>8.3162793353109592</v>
      </c>
      <c r="K2265" s="66">
        <f t="shared" si="561"/>
        <v>1.1786478650270948</v>
      </c>
      <c r="L2265" s="69">
        <f t="shared" si="571"/>
        <v>11.790141504759708</v>
      </c>
      <c r="M2265" s="66">
        <f t="shared" si="571"/>
        <v>-29.737361072821233</v>
      </c>
      <c r="N2265" s="69">
        <f t="shared" si="568"/>
        <v>4.7454273625069225</v>
      </c>
      <c r="O2265" s="69">
        <f t="shared" si="569"/>
        <v>-4.0046763587475555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9.1506862155253971E-2</v>
      </c>
      <c r="G2266" s="77">
        <f t="shared" si="565"/>
        <v>-5.1122598187838264E-3</v>
      </c>
      <c r="H2266" s="69">
        <f t="shared" si="570"/>
        <v>7.7453703902428034E-2</v>
      </c>
      <c r="I2266" s="66">
        <f t="shared" si="570"/>
        <v>-8.3159272031997897</v>
      </c>
      <c r="J2266" s="73">
        <f t="shared" si="560"/>
        <v>8.3162878933552129</v>
      </c>
      <c r="K2266" s="66">
        <f t="shared" si="561"/>
        <v>1.1786490753103229</v>
      </c>
      <c r="L2266" s="69">
        <f t="shared" si="571"/>
        <v>11.790296779061508</v>
      </c>
      <c r="M2266" s="66">
        <f t="shared" si="571"/>
        <v>-29.75399290668954</v>
      </c>
      <c r="N2266" s="69">
        <f t="shared" si="568"/>
        <v>4.7454273625069225</v>
      </c>
      <c r="O2266" s="69">
        <f t="shared" si="569"/>
        <v>-4.0046763587475555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9.1290736483956358E-2</v>
      </c>
      <c r="G2267" s="77">
        <f t="shared" si="565"/>
        <v>-5.0900916006071384E-3</v>
      </c>
      <c r="H2267" s="69">
        <f t="shared" si="570"/>
        <v>7.7270690178117524E-2</v>
      </c>
      <c r="I2267" s="66">
        <f t="shared" si="570"/>
        <v>-8.3159374277194278</v>
      </c>
      <c r="J2267" s="73">
        <f t="shared" si="560"/>
        <v>8.3162964149497114</v>
      </c>
      <c r="K2267" s="66">
        <f t="shared" si="561"/>
        <v>1.1786502804388068</v>
      </c>
      <c r="L2267" s="69">
        <f t="shared" si="571"/>
        <v>11.790451686469313</v>
      </c>
      <c r="M2267" s="66">
        <f t="shared" si="571"/>
        <v>-29.770624761095938</v>
      </c>
      <c r="N2267" s="69">
        <f t="shared" si="568"/>
        <v>4.7454273625069225</v>
      </c>
      <c r="O2267" s="69">
        <f t="shared" si="569"/>
        <v>-4.0046763587475555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9.1075120648138372E-2</v>
      </c>
      <c r="G2268" s="77">
        <f t="shared" si="565"/>
        <v>-5.0680187069254146E-3</v>
      </c>
      <c r="H2268" s="69">
        <f t="shared" si="570"/>
        <v>7.7088108705149608E-2</v>
      </c>
      <c r="I2268" s="66">
        <f t="shared" si="570"/>
        <v>-8.3159476079026291</v>
      </c>
      <c r="J2268" s="73">
        <f t="shared" si="560"/>
        <v>8.3163049002477774</v>
      </c>
      <c r="K2268" s="66">
        <f t="shared" si="561"/>
        <v>1.1786514804342298</v>
      </c>
      <c r="L2268" s="69">
        <f t="shared" si="571"/>
        <v>11.790606227849668</v>
      </c>
      <c r="M2268" s="66">
        <f t="shared" si="571"/>
        <v>-29.787256635951376</v>
      </c>
      <c r="N2268" s="69">
        <f t="shared" si="568"/>
        <v>4.7454273625069225</v>
      </c>
      <c r="O2268" s="69">
        <f t="shared" si="569"/>
        <v>-4.0046763587475555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9.0860013449199431E-2</v>
      </c>
      <c r="G2269" s="77">
        <f t="shared" si="565"/>
        <v>-5.0460407320738199E-3</v>
      </c>
      <c r="H2269" s="69">
        <f t="shared" si="570"/>
        <v>7.6905958463853327E-2</v>
      </c>
      <c r="I2269" s="66">
        <f t="shared" si="570"/>
        <v>-8.3159577439400429</v>
      </c>
      <c r="J2269" s="73">
        <f t="shared" si="560"/>
        <v>8.3163133494021029</v>
      </c>
      <c r="K2269" s="66">
        <f t="shared" si="561"/>
        <v>1.1786526753181854</v>
      </c>
      <c r="L2269" s="69">
        <f t="shared" si="571"/>
        <v>11.790760404067079</v>
      </c>
      <c r="M2269" s="66">
        <f t="shared" si="571"/>
        <v>-29.803888531167182</v>
      </c>
      <c r="N2269" s="69">
        <f t="shared" si="568"/>
        <v>4.7454273625069225</v>
      </c>
      <c r="O2269" s="69">
        <f t="shared" si="569"/>
        <v>-4.0046763587475555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9.0645413691329974E-2</v>
      </c>
      <c r="G2270" s="77">
        <f t="shared" si="565"/>
        <v>-5.0241572720857164E-3</v>
      </c>
      <c r="H2270" s="69">
        <f t="shared" si="570"/>
        <v>7.6724238436954931E-2</v>
      </c>
      <c r="I2270" s="66">
        <f t="shared" si="570"/>
        <v>-8.3159678360215068</v>
      </c>
      <c r="J2270" s="73">
        <f t="shared" si="560"/>
        <v>8.3163217625647423</v>
      </c>
      <c r="K2270" s="66">
        <f t="shared" si="561"/>
        <v>1.1786538651121776</v>
      </c>
      <c r="L2270" s="69">
        <f t="shared" si="571"/>
        <v>11.790914215984007</v>
      </c>
      <c r="M2270" s="66">
        <f t="shared" si="571"/>
        <v>-29.820520446655063</v>
      </c>
      <c r="N2270" s="69">
        <f t="shared" si="568"/>
        <v>4.7454273625069225</v>
      </c>
      <c r="O2270" s="69">
        <f t="shared" si="569"/>
        <v>-4.0046763587475555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9.0431320181505237E-2</v>
      </c>
      <c r="G2271" s="77">
        <f t="shared" si="565"/>
        <v>-5.0023679246979924E-3</v>
      </c>
      <c r="H2271" s="69">
        <f t="shared" si="570"/>
        <v>7.6542947609572268E-2</v>
      </c>
      <c r="I2271" s="66">
        <f t="shared" si="570"/>
        <v>-8.3159778843360517</v>
      </c>
      <c r="J2271" s="73">
        <f t="shared" si="560"/>
        <v>8.3163301398871283</v>
      </c>
      <c r="K2271" s="66">
        <f t="shared" si="561"/>
        <v>1.1786550498376216</v>
      </c>
      <c r="L2271" s="69">
        <f t="shared" si="571"/>
        <v>11.791067664460881</v>
      </c>
      <c r="M2271" s="66">
        <f t="shared" si="571"/>
        <v>-29.837152382327105</v>
      </c>
      <c r="N2271" s="69">
        <f t="shared" si="568"/>
        <v>4.7454273625069225</v>
      </c>
      <c r="O2271" s="69">
        <f t="shared" si="569"/>
        <v>-4.0046763587475555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9.0217731729478862E-2</v>
      </c>
      <c r="G2272" s="77">
        <f t="shared" si="565"/>
        <v>-4.9806722893315225E-3</v>
      </c>
      <c r="H2272" s="69">
        <f t="shared" si="570"/>
        <v>7.6362084969209251E-2</v>
      </c>
      <c r="I2272" s="66">
        <f t="shared" si="570"/>
        <v>-8.3159878890719003</v>
      </c>
      <c r="J2272" s="73">
        <f t="shared" si="560"/>
        <v>8.3163384815200594</v>
      </c>
      <c r="K2272" s="66">
        <f t="shared" si="561"/>
        <v>1.1786562295158438</v>
      </c>
      <c r="L2272" s="69">
        <f t="shared" si="571"/>
        <v>11.7912207503561</v>
      </c>
      <c r="M2272" s="66">
        <f t="shared" si="571"/>
        <v>-29.853784338095778</v>
      </c>
      <c r="N2272" s="69">
        <f t="shared" si="568"/>
        <v>4.7454273625069225</v>
      </c>
      <c r="O2272" s="69">
        <f t="shared" si="569"/>
        <v>-4.0046763587475555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9.0004647147776673E-2</v>
      </c>
      <c r="G2273" s="77">
        <f t="shared" si="565"/>
        <v>-4.9590699670929439E-3</v>
      </c>
      <c r="H2273" s="69">
        <f t="shared" si="570"/>
        <v>7.6181649505750293E-2</v>
      </c>
      <c r="I2273" s="66">
        <f t="shared" si="570"/>
        <v>-8.3159978504164798</v>
      </c>
      <c r="J2273" s="73">
        <f t="shared" si="560"/>
        <v>8.316346787613714</v>
      </c>
      <c r="K2273" s="66">
        <f t="shared" si="561"/>
        <v>1.1786574041680824</v>
      </c>
      <c r="L2273" s="69">
        <f t="shared" si="571"/>
        <v>11.791373474526038</v>
      </c>
      <c r="M2273" s="66">
        <f t="shared" si="571"/>
        <v>-29.870416313873921</v>
      </c>
      <c r="N2273" s="69">
        <f t="shared" si="568"/>
        <v>4.7454273625069225</v>
      </c>
      <c r="O2273" s="69">
        <f t="shared" si="569"/>
        <v>-4.0046763587475555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8.9792065251690312E-2</v>
      </c>
      <c r="G2274" s="77">
        <f t="shared" si="565"/>
        <v>-4.9375605607586692E-3</v>
      </c>
      <c r="H2274" s="69">
        <f t="shared" si="570"/>
        <v>7.6001640211454738E-2</v>
      </c>
      <c r="I2274" s="66">
        <f t="shared" si="570"/>
        <v>-8.316007768556414</v>
      </c>
      <c r="J2274" s="73">
        <f t="shared" si="560"/>
        <v>8.3163550583176438</v>
      </c>
      <c r="K2274" s="66">
        <f t="shared" si="561"/>
        <v>1.1786585738154871</v>
      </c>
      <c r="L2274" s="69">
        <f t="shared" si="571"/>
        <v>11.79152583782505</v>
      </c>
      <c r="M2274" s="66">
        <f t="shared" si="571"/>
        <v>-29.887048309574755</v>
      </c>
      <c r="N2274" s="69">
        <f t="shared" si="568"/>
        <v>4.7454273625069225</v>
      </c>
      <c r="O2274" s="69">
        <f t="shared" si="569"/>
        <v>-4.0046763587475555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8.9579984859271017E-2</v>
      </c>
      <c r="G2275" s="77">
        <f t="shared" si="565"/>
        <v>-4.9161436747855447E-3</v>
      </c>
      <c r="H2275" s="69">
        <f t="shared" si="570"/>
        <v>7.5822056080951356E-2</v>
      </c>
      <c r="I2275" s="66">
        <f t="shared" si="570"/>
        <v>-8.3160176436775348</v>
      </c>
      <c r="J2275" s="73">
        <f t="shared" si="560"/>
        <v>8.3163632937807854</v>
      </c>
      <c r="K2275" s="66">
        <f t="shared" si="561"/>
        <v>1.1786597384791204</v>
      </c>
      <c r="L2275" s="69">
        <f t="shared" si="571"/>
        <v>11.791677841105473</v>
      </c>
      <c r="M2275" s="66">
        <f t="shared" si="571"/>
        <v>-29.903680325111868</v>
      </c>
      <c r="N2275" s="69">
        <f t="shared" si="568"/>
        <v>4.7454273625069225</v>
      </c>
      <c r="O2275" s="69">
        <f t="shared" si="569"/>
        <v>-4.0046763587475555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8.9368404791323325E-2</v>
      </c>
      <c r="G2276" s="77">
        <f t="shared" si="565"/>
        <v>-4.8948189152842048E-3</v>
      </c>
      <c r="H2276" s="69">
        <f t="shared" ref="H2276:I2291" si="572">H2275+$B$4*F2275</f>
        <v>7.5642896111232816E-2</v>
      </c>
      <c r="I2276" s="66">
        <f t="shared" si="572"/>
        <v>-8.3160274759648836</v>
      </c>
      <c r="J2276" s="73">
        <f t="shared" si="560"/>
        <v>8.3163714941514577</v>
      </c>
      <c r="K2276" s="66">
        <f t="shared" si="561"/>
        <v>1.1786608981799578</v>
      </c>
      <c r="L2276" s="69">
        <f t="shared" ref="L2276:M2291" si="573">L2275+$B$4*H2275</f>
        <v>11.791829485217635</v>
      </c>
      <c r="M2276" s="66">
        <f t="shared" si="573"/>
        <v>-29.920312360399222</v>
      </c>
      <c r="N2276" s="69">
        <f t="shared" si="568"/>
        <v>4.7454273625069225</v>
      </c>
      <c r="O2276" s="69">
        <f t="shared" si="569"/>
        <v>-4.0046763587475555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8.9157323871398908E-2</v>
      </c>
      <c r="G2277" s="77">
        <f t="shared" si="565"/>
        <v>-4.8735858900226248E-3</v>
      </c>
      <c r="H2277" s="69">
        <f t="shared" si="572"/>
        <v>7.5464159301650166E-2</v>
      </c>
      <c r="I2277" s="66">
        <f t="shared" si="572"/>
        <v>-8.3160372656027146</v>
      </c>
      <c r="J2277" s="73">
        <f t="shared" si="560"/>
        <v>8.3163796595773682</v>
      </c>
      <c r="K2277" s="66">
        <f t="shared" si="561"/>
        <v>1.1786620529388883</v>
      </c>
      <c r="L2277" s="69">
        <f t="shared" si="573"/>
        <v>11.791980771009857</v>
      </c>
      <c r="M2277" s="66">
        <f t="shared" si="573"/>
        <v>-29.936944415351153</v>
      </c>
      <c r="N2277" s="69">
        <f t="shared" si="568"/>
        <v>4.7454273625069225</v>
      </c>
      <c r="O2277" s="69">
        <f t="shared" si="569"/>
        <v>-4.0046763587475555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8.8946740925790288E-2</v>
      </c>
      <c r="G2278" s="77">
        <f t="shared" si="565"/>
        <v>-4.8524442084048047E-3</v>
      </c>
      <c r="H2278" s="69">
        <f t="shared" si="572"/>
        <v>7.5285844653907363E-2</v>
      </c>
      <c r="I2278" s="66">
        <f t="shared" si="572"/>
        <v>-8.3160470127744954</v>
      </c>
      <c r="J2278" s="73">
        <f t="shared" si="560"/>
        <v>8.3163877902056047</v>
      </c>
      <c r="K2278" s="66">
        <f t="shared" si="561"/>
        <v>1.1786632027767128</v>
      </c>
      <c r="L2278" s="69">
        <f t="shared" si="573"/>
        <v>11.792131699328461</v>
      </c>
      <c r="M2278" s="66">
        <f t="shared" si="573"/>
        <v>-29.953576489882359</v>
      </c>
      <c r="N2278" s="69">
        <f t="shared" si="568"/>
        <v>4.7454273625069225</v>
      </c>
      <c r="O2278" s="69">
        <f t="shared" si="569"/>
        <v>-4.0046763587475555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8.8736654783524507E-2</v>
      </c>
      <c r="G2279" s="77">
        <f t="shared" si="565"/>
        <v>-4.8313934814974147E-3</v>
      </c>
      <c r="H2279" s="69">
        <f t="shared" si="572"/>
        <v>7.5107951172055779E-2</v>
      </c>
      <c r="I2279" s="66">
        <f t="shared" si="572"/>
        <v>-8.3160567176629119</v>
      </c>
      <c r="J2279" s="73">
        <f t="shared" si="560"/>
        <v>8.3163958861826508</v>
      </c>
      <c r="K2279" s="66">
        <f t="shared" si="561"/>
        <v>1.1786643477141474</v>
      </c>
      <c r="L2279" s="69">
        <f t="shared" si="573"/>
        <v>11.792282271017768</v>
      </c>
      <c r="M2279" s="66">
        <f t="shared" si="573"/>
        <v>-29.970208583907908</v>
      </c>
      <c r="N2279" s="69">
        <f t="shared" si="568"/>
        <v>4.7454273625069225</v>
      </c>
      <c r="O2279" s="69">
        <f t="shared" si="569"/>
        <v>-4.0046763587475555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8.8527064276357162E-2</v>
      </c>
      <c r="G2280" s="77">
        <f t="shared" si="565"/>
        <v>-4.8104333219889384E-3</v>
      </c>
      <c r="H2280" s="69">
        <f t="shared" si="572"/>
        <v>7.4930477862488729E-2</v>
      </c>
      <c r="I2280" s="66">
        <f t="shared" si="572"/>
        <v>-8.3160663804498753</v>
      </c>
      <c r="J2280" s="73">
        <f t="shared" si="560"/>
        <v>8.3164039476543827</v>
      </c>
      <c r="K2280" s="66">
        <f t="shared" si="561"/>
        <v>1.1786654877718219</v>
      </c>
      <c r="L2280" s="69">
        <f t="shared" si="573"/>
        <v>11.792432486920113</v>
      </c>
      <c r="M2280" s="66">
        <f t="shared" si="573"/>
        <v>-29.986840697343233</v>
      </c>
      <c r="N2280" s="69">
        <f t="shared" si="568"/>
        <v>4.7454273625069225</v>
      </c>
      <c r="O2280" s="69">
        <f t="shared" si="569"/>
        <v>-4.0046763587475555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8.8317968238765976E-2</v>
      </c>
      <c r="G2281" s="77">
        <f t="shared" si="565"/>
        <v>-4.7895633441985552E-3</v>
      </c>
      <c r="H2281" s="69">
        <f t="shared" si="572"/>
        <v>7.4753423733936009E-2</v>
      </c>
      <c r="I2281" s="66">
        <f t="shared" si="572"/>
        <v>-8.3160760013165191</v>
      </c>
      <c r="J2281" s="73">
        <f t="shared" si="560"/>
        <v>8.316411974766071</v>
      </c>
      <c r="K2281" s="66">
        <f t="shared" si="561"/>
        <v>1.1786666229702805</v>
      </c>
      <c r="L2281" s="69">
        <f t="shared" si="573"/>
        <v>11.792582347875838</v>
      </c>
      <c r="M2281" s="66">
        <f t="shared" si="573"/>
        <v>-30.003472830104133</v>
      </c>
      <c r="N2281" s="69">
        <f t="shared" si="568"/>
        <v>4.7454273625069225</v>
      </c>
      <c r="O2281" s="69">
        <f t="shared" si="569"/>
        <v>-4.0046763587475555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8.8109365507944765E-2</v>
      </c>
      <c r="G2282" s="77">
        <f t="shared" si="565"/>
        <v>-4.7687831640637057E-3</v>
      </c>
      <c r="H2282" s="69">
        <f t="shared" si="572"/>
        <v>7.457678779745848E-2</v>
      </c>
      <c r="I2282" s="66">
        <f t="shared" si="572"/>
        <v>-8.3160855804432074</v>
      </c>
      <c r="J2282" s="73">
        <f t="shared" si="560"/>
        <v>8.3164199676623838</v>
      </c>
      <c r="K2282" s="66">
        <f t="shared" si="561"/>
        <v>1.1786677533299823</v>
      </c>
      <c r="L2282" s="69">
        <f t="shared" si="573"/>
        <v>11.792731854723305</v>
      </c>
      <c r="M2282" s="66">
        <f t="shared" si="573"/>
        <v>-30.020104982106766</v>
      </c>
      <c r="N2282" s="69">
        <f t="shared" si="568"/>
        <v>4.7454273625069225</v>
      </c>
      <c r="O2282" s="69">
        <f t="shared" si="569"/>
        <v>-4.0046763587475555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8.7901254923797231E-2</v>
      </c>
      <c r="G2283" s="77">
        <f t="shared" si="565"/>
        <v>-4.7480923991418678E-3</v>
      </c>
      <c r="H2283" s="69">
        <f t="shared" si="572"/>
        <v>7.4400569066442587E-2</v>
      </c>
      <c r="I2283" s="66">
        <f t="shared" si="572"/>
        <v>-8.3160951180095353</v>
      </c>
      <c r="J2283" s="73">
        <f t="shared" si="560"/>
        <v>8.3164279264873944</v>
      </c>
      <c r="K2283" s="66">
        <f t="shared" si="561"/>
        <v>1.1786688788713022</v>
      </c>
      <c r="L2283" s="69">
        <f t="shared" si="573"/>
        <v>11.792881008298901</v>
      </c>
      <c r="M2283" s="66">
        <f t="shared" si="573"/>
        <v>-30.036737153267651</v>
      </c>
      <c r="N2283" s="69">
        <f t="shared" si="568"/>
        <v>4.7454273625069225</v>
      </c>
      <c r="O2283" s="69">
        <f t="shared" si="569"/>
        <v>-4.0046763587475555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8.7693635328930777E-2</v>
      </c>
      <c r="G2284" s="77">
        <f t="shared" si="565"/>
        <v>-4.7274906685910167E-3</v>
      </c>
      <c r="H2284" s="69">
        <f t="shared" si="572"/>
        <v>7.422476655659499E-2</v>
      </c>
      <c r="I2284" s="66">
        <f t="shared" si="572"/>
        <v>-8.3161046141943338</v>
      </c>
      <c r="J2284" s="73">
        <f t="shared" si="560"/>
        <v>8.3164358513845755</v>
      </c>
      <c r="K2284" s="66">
        <f t="shared" si="561"/>
        <v>1.17866999961453</v>
      </c>
      <c r="L2284" s="69">
        <f t="shared" si="573"/>
        <v>11.793029809437034</v>
      </c>
      <c r="M2284" s="66">
        <f t="shared" si="573"/>
        <v>-30.053369343503672</v>
      </c>
      <c r="N2284" s="69">
        <f t="shared" si="568"/>
        <v>4.7454273625069225</v>
      </c>
      <c r="O2284" s="69">
        <f t="shared" si="569"/>
        <v>-4.0046763587475555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8.7486505568650397E-2</v>
      </c>
      <c r="G2285" s="77">
        <f t="shared" si="565"/>
        <v>-4.7069775931731783E-3</v>
      </c>
      <c r="H2285" s="69">
        <f t="shared" si="572"/>
        <v>7.4049379285937134E-2</v>
      </c>
      <c r="I2285" s="66">
        <f t="shared" si="572"/>
        <v>-8.3161140691756703</v>
      </c>
      <c r="J2285" s="73">
        <f t="shared" si="560"/>
        <v>8.3164437424967996</v>
      </c>
      <c r="K2285" s="66">
        <f t="shared" si="561"/>
        <v>1.1786711155798713</v>
      </c>
      <c r="L2285" s="69">
        <f t="shared" si="573"/>
        <v>11.793178258970146</v>
      </c>
      <c r="M2285" s="66">
        <f t="shared" si="573"/>
        <v>-30.070001552732059</v>
      </c>
      <c r="N2285" s="69">
        <f t="shared" si="568"/>
        <v>4.7454273625069225</v>
      </c>
      <c r="O2285" s="69">
        <f t="shared" si="569"/>
        <v>-4.0046763587475555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8.7279864490952527E-2</v>
      </c>
      <c r="G2286" s="77">
        <f t="shared" si="565"/>
        <v>-4.6865527952490993E-3</v>
      </c>
      <c r="H2286" s="69">
        <f t="shared" si="572"/>
        <v>7.3874406274799839E-2</v>
      </c>
      <c r="I2286" s="66">
        <f t="shared" si="572"/>
        <v>-8.3161234831308573</v>
      </c>
      <c r="J2286" s="73">
        <f t="shared" si="560"/>
        <v>8.3164515999663564</v>
      </c>
      <c r="K2286" s="66">
        <f t="shared" si="561"/>
        <v>1.1786722267874483</v>
      </c>
      <c r="L2286" s="69">
        <f t="shared" si="573"/>
        <v>11.793326357728718</v>
      </c>
      <c r="M2286" s="66">
        <f t="shared" si="573"/>
        <v>-30.086633780870411</v>
      </c>
      <c r="N2286" s="69">
        <f t="shared" si="568"/>
        <v>4.7454273625069225</v>
      </c>
      <c r="O2286" s="69">
        <f t="shared" si="569"/>
        <v>-4.0046763587475555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8.7073710946518973E-2</v>
      </c>
      <c r="G2287" s="77">
        <f t="shared" si="565"/>
        <v>-4.666215898760484E-3</v>
      </c>
      <c r="H2287" s="69">
        <f t="shared" si="572"/>
        <v>7.3699846545817932E-2</v>
      </c>
      <c r="I2287" s="66">
        <f t="shared" si="572"/>
        <v>-8.3161328562364485</v>
      </c>
      <c r="J2287" s="73">
        <f t="shared" si="560"/>
        <v>8.3164594239349405</v>
      </c>
      <c r="K2287" s="66">
        <f t="shared" si="561"/>
        <v>1.1786733332572996</v>
      </c>
      <c r="L2287" s="69">
        <f t="shared" si="573"/>
        <v>11.793474106541268</v>
      </c>
      <c r="M2287" s="66">
        <f t="shared" si="573"/>
        <v>-30.103266027836671</v>
      </c>
      <c r="N2287" s="69">
        <f t="shared" si="568"/>
        <v>4.7454273625069225</v>
      </c>
      <c r="O2287" s="69">
        <f t="shared" si="569"/>
        <v>-4.0046763587475555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8.68680437887107E-2</v>
      </c>
      <c r="G2288" s="77">
        <f t="shared" si="565"/>
        <v>-4.6459665292371E-3</v>
      </c>
      <c r="H2288" s="69">
        <f t="shared" si="572"/>
        <v>7.3525699123924898E-2</v>
      </c>
      <c r="I2288" s="66">
        <f t="shared" si="572"/>
        <v>-8.3161421886682465</v>
      </c>
      <c r="J2288" s="73">
        <f t="shared" si="560"/>
        <v>8.3164672145436587</v>
      </c>
      <c r="K2288" s="66">
        <f t="shared" si="561"/>
        <v>1.1786744350093807</v>
      </c>
      <c r="L2288" s="69">
        <f t="shared" si="573"/>
        <v>11.793621506234359</v>
      </c>
      <c r="M2288" s="66">
        <f t="shared" si="573"/>
        <v>-30.119898293549145</v>
      </c>
      <c r="N2288" s="69">
        <f t="shared" si="568"/>
        <v>4.7454273625069225</v>
      </c>
      <c r="O2288" s="69">
        <f t="shared" si="569"/>
        <v>-4.0046763587475555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8.6662861873561897E-2</v>
      </c>
      <c r="G2289" s="77">
        <f t="shared" si="565"/>
        <v>-4.6258043137790139E-3</v>
      </c>
      <c r="H2289" s="69">
        <f t="shared" si="572"/>
        <v>7.3351963036347473E-2</v>
      </c>
      <c r="I2289" s="66">
        <f t="shared" si="572"/>
        <v>-8.3161514806013042</v>
      </c>
      <c r="J2289" s="73">
        <f t="shared" si="560"/>
        <v>8.3164749719330331</v>
      </c>
      <c r="K2289" s="66">
        <f t="shared" si="561"/>
        <v>1.1786755320635645</v>
      </c>
      <c r="L2289" s="69">
        <f t="shared" si="573"/>
        <v>11.793768557632607</v>
      </c>
      <c r="M2289" s="66">
        <f t="shared" si="573"/>
        <v>-30.136530577926482</v>
      </c>
      <c r="N2289" s="69">
        <f t="shared" si="568"/>
        <v>4.7454273625069225</v>
      </c>
      <c r="O2289" s="69">
        <f t="shared" si="569"/>
        <v>-4.0046763587475555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8.6458164059773773E-2</v>
      </c>
      <c r="G2290" s="77">
        <f t="shared" si="565"/>
        <v>-4.6057288810583685E-3</v>
      </c>
      <c r="H2290" s="69">
        <f t="shared" si="572"/>
        <v>7.3178637312600353E-2</v>
      </c>
      <c r="I2290" s="66">
        <f t="shared" si="572"/>
        <v>-8.3161607322099318</v>
      </c>
      <c r="J2290" s="73">
        <f t="shared" si="560"/>
        <v>8.316482696243007</v>
      </c>
      <c r="K2290" s="66">
        <f t="shared" si="561"/>
        <v>1.1786766244396416</v>
      </c>
      <c r="L2290" s="69">
        <f t="shared" si="573"/>
        <v>11.793915261558679</v>
      </c>
      <c r="M2290" s="66">
        <f t="shared" si="573"/>
        <v>-30.153162880887685</v>
      </c>
      <c r="N2290" s="69">
        <f t="shared" si="568"/>
        <v>4.7454273625069225</v>
      </c>
      <c r="O2290" s="69">
        <f t="shared" si="569"/>
        <v>-4.0046763587475555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8.6253949208708589E-2</v>
      </c>
      <c r="G2291" s="77">
        <f t="shared" si="565"/>
        <v>-4.585739861298066E-3</v>
      </c>
      <c r="H2291" s="69">
        <f t="shared" si="572"/>
        <v>7.3005720984480799E-2</v>
      </c>
      <c r="I2291" s="66">
        <f t="shared" si="572"/>
        <v>-8.3161699436676937</v>
      </c>
      <c r="J2291" s="73">
        <f t="shared" si="560"/>
        <v>8.3164903876129372</v>
      </c>
      <c r="K2291" s="66">
        <f t="shared" si="561"/>
        <v>1.17867771215732</v>
      </c>
      <c r="L2291" s="69">
        <f t="shared" si="573"/>
        <v>11.794061618833304</v>
      </c>
      <c r="M2291" s="66">
        <f t="shared" si="573"/>
        <v>-30.169795202352105</v>
      </c>
      <c r="N2291" s="69">
        <f t="shared" si="568"/>
        <v>4.7454273625069225</v>
      </c>
      <c r="O2291" s="69">
        <f t="shared" si="569"/>
        <v>-4.0046763587475555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8.605021618438348E-2</v>
      </c>
      <c r="G2292" s="77">
        <f t="shared" si="565"/>
        <v>-4.5658368862930843E-3</v>
      </c>
      <c r="H2292" s="69">
        <f t="shared" ref="H2292:I2307" si="574">H2291+$B$4*F2291</f>
        <v>7.2833213086063386E-2</v>
      </c>
      <c r="I2292" s="66">
        <f t="shared" si="574"/>
        <v>-8.3161791151474169</v>
      </c>
      <c r="J2292" s="73">
        <f t="shared" si="560"/>
        <v>8.3164980461816089</v>
      </c>
      <c r="K2292" s="66">
        <f t="shared" si="561"/>
        <v>1.1786787952362265</v>
      </c>
      <c r="L2292" s="69">
        <f t="shared" ref="L2292:M2307" si="575">L2291+$B$4*H2291</f>
        <v>11.794207630275272</v>
      </c>
      <c r="M2292" s="66">
        <f t="shared" si="575"/>
        <v>-30.186427542239439</v>
      </c>
      <c r="N2292" s="69">
        <f t="shared" si="568"/>
        <v>4.7454273625069225</v>
      </c>
      <c r="O2292" s="69">
        <f t="shared" si="569"/>
        <v>-4.0046763587475555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8.5846963853464561E-2</v>
      </c>
      <c r="G2293" s="77">
        <f t="shared" si="565"/>
        <v>-4.5460195893731736E-3</v>
      </c>
      <c r="H2293" s="69">
        <f t="shared" si="574"/>
        <v>7.2661112653694626E-2</v>
      </c>
      <c r="I2293" s="66">
        <f t="shared" si="574"/>
        <v>-8.3161882468211896</v>
      </c>
      <c r="J2293" s="73">
        <f t="shared" si="560"/>
        <v>8.3165056720872244</v>
      </c>
      <c r="K2293" s="66">
        <f t="shared" si="561"/>
        <v>1.1786798736959063</v>
      </c>
      <c r="L2293" s="69">
        <f t="shared" si="575"/>
        <v>11.794353296701445</v>
      </c>
      <c r="M2293" s="66">
        <f t="shared" si="575"/>
        <v>-30.203059900469736</v>
      </c>
      <c r="N2293" s="69">
        <f t="shared" si="568"/>
        <v>4.7454273625069225</v>
      </c>
      <c r="O2293" s="69">
        <f t="shared" si="569"/>
        <v>-4.0046763587475555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8.5644191085260807E-2</v>
      </c>
      <c r="G2294" s="77">
        <f t="shared" si="565"/>
        <v>-4.5262876054188439E-3</v>
      </c>
      <c r="H2294" s="69">
        <f t="shared" si="574"/>
        <v>7.24894187259877E-2</v>
      </c>
      <c r="I2294" s="66">
        <f t="shared" si="574"/>
        <v>-8.316197338860368</v>
      </c>
      <c r="J2294" s="73">
        <f t="shared" si="560"/>
        <v>8.3165132654674156</v>
      </c>
      <c r="K2294" s="66">
        <f t="shared" si="561"/>
        <v>1.1786809475558229</v>
      </c>
      <c r="L2294" s="69">
        <f t="shared" si="575"/>
        <v>11.794498618926752</v>
      </c>
      <c r="M2294" s="66">
        <f t="shared" si="575"/>
        <v>-30.219692276963379</v>
      </c>
      <c r="N2294" s="69">
        <f t="shared" si="568"/>
        <v>4.7454273625069225</v>
      </c>
      <c r="O2294" s="69">
        <f t="shared" si="569"/>
        <v>-4.0046763587475555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8.5441896751717997E-2</v>
      </c>
      <c r="G2295" s="77">
        <f t="shared" si="565"/>
        <v>-4.5066405708489299E-3</v>
      </c>
      <c r="H2295" s="69">
        <f t="shared" si="574"/>
        <v>7.2318130343817177E-2</v>
      </c>
      <c r="I2295" s="66">
        <f t="shared" si="574"/>
        <v>-8.3162063914355784</v>
      </c>
      <c r="J2295" s="73">
        <f t="shared" si="560"/>
        <v>8.3165208264592465</v>
      </c>
      <c r="K2295" s="66">
        <f t="shared" si="561"/>
        <v>1.1786820168353602</v>
      </c>
      <c r="L2295" s="69">
        <f t="shared" si="575"/>
        <v>11.794643597764205</v>
      </c>
      <c r="M2295" s="66">
        <f t="shared" si="575"/>
        <v>-30.2363246716411</v>
      </c>
      <c r="N2295" s="69">
        <f t="shared" si="568"/>
        <v>4.7454273625069225</v>
      </c>
      <c r="O2295" s="69">
        <f t="shared" si="569"/>
        <v>-4.0046763587475555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8.524007972741289E-2</v>
      </c>
      <c r="G2296" s="77">
        <f t="shared" si="565"/>
        <v>-4.4870781235992752E-3</v>
      </c>
      <c r="H2296" s="69">
        <f t="shared" si="574"/>
        <v>7.2147246550313737E-2</v>
      </c>
      <c r="I2296" s="66">
        <f t="shared" si="574"/>
        <v>-8.3162154047167203</v>
      </c>
      <c r="J2296" s="73">
        <f t="shared" si="560"/>
        <v>8.3165283551992104</v>
      </c>
      <c r="K2296" s="66">
        <f t="shared" si="561"/>
        <v>1.1786830815538212</v>
      </c>
      <c r="L2296" s="69">
        <f t="shared" si="575"/>
        <v>11.794788234024892</v>
      </c>
      <c r="M2296" s="66">
        <f t="shared" si="575"/>
        <v>-30.252957084423972</v>
      </c>
      <c r="N2296" s="69">
        <f t="shared" si="568"/>
        <v>4.7454273625069225</v>
      </c>
      <c r="O2296" s="69">
        <f t="shared" si="569"/>
        <v>-4.0046763587475555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8.5038738889547091E-2</v>
      </c>
      <c r="G2297" s="77">
        <f t="shared" si="565"/>
        <v>-4.4675999031369429E-3</v>
      </c>
      <c r="H2297" s="69">
        <f t="shared" si="574"/>
        <v>7.1976766390858912E-2</v>
      </c>
      <c r="I2297" s="66">
        <f t="shared" si="574"/>
        <v>-8.3162243788729668</v>
      </c>
      <c r="J2297" s="73">
        <f t="shared" si="560"/>
        <v>8.3165358518232306</v>
      </c>
      <c r="K2297" s="66">
        <f t="shared" si="561"/>
        <v>1.1786841417304279</v>
      </c>
      <c r="L2297" s="69">
        <f t="shared" si="575"/>
        <v>11.794932528517993</v>
      </c>
      <c r="M2297" s="66">
        <f t="shared" si="575"/>
        <v>-30.269589515233406</v>
      </c>
      <c r="N2297" s="69">
        <f t="shared" si="568"/>
        <v>4.7454273625069225</v>
      </c>
      <c r="O2297" s="69">
        <f t="shared" si="569"/>
        <v>-4.0046763587475555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8.483787311794104E-2</v>
      </c>
      <c r="G2298" s="77">
        <f t="shared" si="565"/>
        <v>-4.4482055504548867E-3</v>
      </c>
      <c r="H2298" s="69">
        <f t="shared" si="574"/>
        <v>7.1806688913079814E-2</v>
      </c>
      <c r="I2298" s="66">
        <f t="shared" si="574"/>
        <v>-8.3162333140727736</v>
      </c>
      <c r="J2298" s="73">
        <f t="shared" si="560"/>
        <v>8.3165433164666727</v>
      </c>
      <c r="K2298" s="66">
        <f t="shared" si="561"/>
        <v>1.1786851973843242</v>
      </c>
      <c r="L2298" s="69">
        <f t="shared" si="575"/>
        <v>11.795076482050774</v>
      </c>
      <c r="M2298" s="66">
        <f t="shared" si="575"/>
        <v>-30.286221963991153</v>
      </c>
      <c r="N2298" s="69">
        <f t="shared" si="568"/>
        <v>4.7454273625069225</v>
      </c>
      <c r="O2298" s="69">
        <f t="shared" si="569"/>
        <v>-4.0046763587475555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8.4637481295028238E-2</v>
      </c>
      <c r="G2299" s="77">
        <f t="shared" si="565"/>
        <v>-4.4288947080399765E-3</v>
      </c>
      <c r="H2299" s="69">
        <f t="shared" si="574"/>
        <v>7.1637013166843927E-2</v>
      </c>
      <c r="I2299" s="66">
        <f t="shared" si="574"/>
        <v>-8.3162422104838747</v>
      </c>
      <c r="J2299" s="73">
        <f t="shared" si="560"/>
        <v>8.3165507492643354</v>
      </c>
      <c r="K2299" s="66">
        <f t="shared" si="561"/>
        <v>1.1786862485345733</v>
      </c>
      <c r="L2299" s="69">
        <f t="shared" si="575"/>
        <v>11.795220095428601</v>
      </c>
      <c r="M2299" s="66">
        <f t="shared" si="575"/>
        <v>-30.302854430619298</v>
      </c>
      <c r="N2299" s="69">
        <f t="shared" si="568"/>
        <v>4.7454273625069225</v>
      </c>
      <c r="O2299" s="69">
        <f t="shared" si="569"/>
        <v>-4.0046763587475555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8.4437562305849104E-2</v>
      </c>
      <c r="G2300" s="77">
        <f t="shared" si="565"/>
        <v>-4.4096670198943144E-3</v>
      </c>
      <c r="H2300" s="69">
        <f t="shared" si="574"/>
        <v>7.1467738204253867E-2</v>
      </c>
      <c r="I2300" s="66">
        <f t="shared" si="574"/>
        <v>-8.3162510682732904</v>
      </c>
      <c r="J2300" s="73">
        <f t="shared" si="560"/>
        <v>8.3165581503504598</v>
      </c>
      <c r="K2300" s="66">
        <f t="shared" si="561"/>
        <v>1.1786872952001595</v>
      </c>
      <c r="L2300" s="69">
        <f t="shared" si="575"/>
        <v>11.795363369454934</v>
      </c>
      <c r="M2300" s="66">
        <f t="shared" si="575"/>
        <v>-30.319486915040265</v>
      </c>
      <c r="N2300" s="69">
        <f t="shared" si="568"/>
        <v>4.7454273625069225</v>
      </c>
      <c r="O2300" s="69">
        <f t="shared" si="569"/>
        <v>-4.0046763587475555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8.4238115038045097E-2</v>
      </c>
      <c r="G2301" s="77">
        <f t="shared" si="565"/>
        <v>-4.3905221315174714E-3</v>
      </c>
      <c r="H2301" s="69">
        <f t="shared" si="574"/>
        <v>7.1298863079642172E-2</v>
      </c>
      <c r="I2301" s="66">
        <f t="shared" si="574"/>
        <v>-8.3162598876073304</v>
      </c>
      <c r="J2301" s="73">
        <f t="shared" si="560"/>
        <v>8.3165655198587309</v>
      </c>
      <c r="K2301" s="66">
        <f t="shared" si="561"/>
        <v>1.1786883373999886</v>
      </c>
      <c r="L2301" s="69">
        <f t="shared" si="575"/>
        <v>11.795506304931342</v>
      </c>
      <c r="M2301" s="66">
        <f t="shared" si="575"/>
        <v>-30.33611941717681</v>
      </c>
      <c r="N2301" s="69">
        <f t="shared" si="568"/>
        <v>4.7454273625069225</v>
      </c>
      <c r="O2301" s="69">
        <f t="shared" si="569"/>
        <v>-4.0046763587475555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8.4039138381852854E-2</v>
      </c>
      <c r="G2302" s="77">
        <f t="shared" si="565"/>
        <v>-4.3714596898993818E-3</v>
      </c>
      <c r="H2302" s="69">
        <f t="shared" si="574"/>
        <v>7.1130386849566088E-2</v>
      </c>
      <c r="I2302" s="66">
        <f t="shared" si="574"/>
        <v>-8.3162686686515936</v>
      </c>
      <c r="J2302" s="73">
        <f t="shared" si="560"/>
        <v>8.316572857922278</v>
      </c>
      <c r="K2302" s="66">
        <f t="shared" si="561"/>
        <v>1.178689375152888</v>
      </c>
      <c r="L2302" s="69">
        <f t="shared" si="575"/>
        <v>11.795648902657501</v>
      </c>
      <c r="M2302" s="66">
        <f t="shared" si="575"/>
        <v>-30.352751936952025</v>
      </c>
      <c r="N2302" s="69">
        <f t="shared" si="568"/>
        <v>4.7454273625069225</v>
      </c>
      <c r="O2302" s="69">
        <f t="shared" si="569"/>
        <v>-4.0046763587475555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8.3840631230098245E-2</v>
      </c>
      <c r="G2303" s="77">
        <f t="shared" si="565"/>
        <v>-4.3524793435132381E-3</v>
      </c>
      <c r="H2303" s="69">
        <f t="shared" si="574"/>
        <v>7.0962308572802377E-2</v>
      </c>
      <c r="I2303" s="66">
        <f t="shared" si="574"/>
        <v>-8.3162774115709741</v>
      </c>
      <c r="J2303" s="73">
        <f t="shared" si="560"/>
        <v>8.3165801646736757</v>
      </c>
      <c r="K2303" s="66">
        <f t="shared" si="561"/>
        <v>1.1786904084776062</v>
      </c>
      <c r="L2303" s="69">
        <f t="shared" si="575"/>
        <v>11.7957911634312</v>
      </c>
      <c r="M2303" s="66">
        <f t="shared" si="575"/>
        <v>-30.36938447428933</v>
      </c>
      <c r="N2303" s="69">
        <f t="shared" si="568"/>
        <v>4.7454273625069225</v>
      </c>
      <c r="O2303" s="69">
        <f t="shared" si="569"/>
        <v>-4.0046763587475555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8.3642592478190364E-2</v>
      </c>
      <c r="G2304" s="77">
        <f t="shared" si="565"/>
        <v>-4.3335807423190431E-3</v>
      </c>
      <c r="H2304" s="69">
        <f t="shared" si="574"/>
        <v>7.0794627310342181E-2</v>
      </c>
      <c r="I2304" s="66">
        <f t="shared" si="574"/>
        <v>-8.3162861165296604</v>
      </c>
      <c r="J2304" s="73">
        <f t="shared" si="560"/>
        <v>8.3165874402449464</v>
      </c>
      <c r="K2304" s="66">
        <f t="shared" si="561"/>
        <v>1.1786914373928141</v>
      </c>
      <c r="L2304" s="69">
        <f t="shared" si="575"/>
        <v>11.795933088048345</v>
      </c>
      <c r="M2304" s="66">
        <f t="shared" si="575"/>
        <v>-30.386017029112473</v>
      </c>
      <c r="N2304" s="69">
        <f t="shared" si="568"/>
        <v>4.7454273625069225</v>
      </c>
      <c r="O2304" s="69">
        <f t="shared" si="569"/>
        <v>-4.0046763587475555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8.3445021024115801E-2</v>
      </c>
      <c r="G2305" s="77">
        <f t="shared" si="565"/>
        <v>-4.3147635377493998E-3</v>
      </c>
      <c r="H2305" s="69">
        <f t="shared" si="574"/>
        <v>7.0627342125385795E-2</v>
      </c>
      <c r="I2305" s="66">
        <f t="shared" si="574"/>
        <v>-8.3162947836911449</v>
      </c>
      <c r="J2305" s="73">
        <f t="shared" si="560"/>
        <v>8.3165946847675727</v>
      </c>
      <c r="K2305" s="66">
        <f t="shared" si="561"/>
        <v>1.1786924619171062</v>
      </c>
      <c r="L2305" s="69">
        <f t="shared" si="575"/>
        <v>11.796074677302967</v>
      </c>
      <c r="M2305" s="66">
        <f t="shared" si="575"/>
        <v>-30.402649601345534</v>
      </c>
      <c r="N2305" s="69">
        <f t="shared" si="568"/>
        <v>4.7454273625069225</v>
      </c>
      <c r="O2305" s="69">
        <f t="shared" si="569"/>
        <v>-4.0046763587475555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8.3247915768432726E-2</v>
      </c>
      <c r="G2306" s="77">
        <f t="shared" si="565"/>
        <v>-4.2960273826952999E-3</v>
      </c>
      <c r="H2306" s="69">
        <f t="shared" si="574"/>
        <v>7.0460452083337566E-2</v>
      </c>
      <c r="I2306" s="66">
        <f t="shared" si="574"/>
        <v>-8.3163034132182201</v>
      </c>
      <c r="J2306" s="73">
        <f t="shared" si="560"/>
        <v>8.3166018983724843</v>
      </c>
      <c r="K2306" s="66">
        <f t="shared" si="561"/>
        <v>1.1786934820689983</v>
      </c>
      <c r="L2306" s="69">
        <f t="shared" si="575"/>
        <v>11.796215931987218</v>
      </c>
      <c r="M2306" s="66">
        <f t="shared" si="575"/>
        <v>-30.419282190912917</v>
      </c>
      <c r="N2306" s="69">
        <f t="shared" si="568"/>
        <v>4.7454273625069225</v>
      </c>
      <c r="O2306" s="69">
        <f t="shared" si="569"/>
        <v>-4.0046763587475555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8.3051275614264952E-2</v>
      </c>
      <c r="G2307" s="77">
        <f t="shared" si="565"/>
        <v>-4.2773719315203351E-3</v>
      </c>
      <c r="H2307" s="69">
        <f t="shared" si="574"/>
        <v>7.0293956251800696E-2</v>
      </c>
      <c r="I2307" s="66">
        <f t="shared" si="574"/>
        <v>-8.3163120052729855</v>
      </c>
      <c r="J2307" s="73">
        <f t="shared" ref="J2307:J2370" si="576">SQRT(H2307^2+I2307^2)</f>
        <v>8.3166090811900695</v>
      </c>
      <c r="K2307" s="66">
        <f t="shared" ref="K2307:K2370" si="577">$B$12+$B$13*J2307</f>
        <v>1.17869449786693</v>
      </c>
      <c r="L2307" s="69">
        <f t="shared" si="575"/>
        <v>11.796356852891385</v>
      </c>
      <c r="M2307" s="66">
        <f t="shared" si="575"/>
        <v>-30.435914797739354</v>
      </c>
      <c r="N2307" s="69">
        <f t="shared" si="568"/>
        <v>4.7454273625069225</v>
      </c>
      <c r="O2307" s="69">
        <f t="shared" si="569"/>
        <v>-4.0046763587475555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8.2855099467296175E-2</v>
      </c>
      <c r="G2308" s="77">
        <f t="shared" ref="G2308:G2371" si="581">-$B$5-K2307*I2307</f>
        <v>-4.2587968400358278E-3</v>
      </c>
      <c r="H2308" s="69">
        <f t="shared" ref="H2308:I2323" si="582">H2307+$B$4*F2307</f>
        <v>7.012785370057216E-2</v>
      </c>
      <c r="I2308" s="66">
        <f t="shared" si="582"/>
        <v>-8.3163205600168482</v>
      </c>
      <c r="J2308" s="73">
        <f t="shared" si="576"/>
        <v>8.316616233350171</v>
      </c>
      <c r="K2308" s="66">
        <f t="shared" si="577"/>
        <v>1.1786955093292639</v>
      </c>
      <c r="L2308" s="69">
        <f t="shared" ref="L2308:M2323" si="583">L2307+$B$4*H2307</f>
        <v>11.79649744080389</v>
      </c>
      <c r="M2308" s="66">
        <f t="shared" si="583"/>
        <v>-30.452547421749902</v>
      </c>
      <c r="N2308" s="69">
        <f t="shared" ref="N2308:N2371" si="584">IF(M2307&gt;=0,L2308,N2307)</f>
        <v>4.7454273625069225</v>
      </c>
      <c r="O2308" s="69">
        <f t="shared" ref="O2308:O2371" si="585">IF(M2307&gt;=0,M2308,O2307)</f>
        <v>-4.0046763587475555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8.2659386235764007E-2</v>
      </c>
      <c r="G2309" s="77">
        <f t="shared" si="581"/>
        <v>-4.2403017655114894E-3</v>
      </c>
      <c r="H2309" s="69">
        <f t="shared" si="582"/>
        <v>6.9962143501637569E-2</v>
      </c>
      <c r="I2309" s="66">
        <f t="shared" si="582"/>
        <v>-8.3163290776105274</v>
      </c>
      <c r="J2309" s="73">
        <f t="shared" si="576"/>
        <v>8.3166233549820987</v>
      </c>
      <c r="K2309" s="66">
        <f t="shared" si="577"/>
        <v>1.1786965164742871</v>
      </c>
      <c r="L2309" s="69">
        <f t="shared" si="583"/>
        <v>11.796637696511292</v>
      </c>
      <c r="M2309" s="66">
        <f t="shared" si="583"/>
        <v>-30.469180062869935</v>
      </c>
      <c r="N2309" s="69">
        <f t="shared" si="584"/>
        <v>4.7454273625069225</v>
      </c>
      <c r="O2309" s="69">
        <f t="shared" si="585"/>
        <v>-4.0046763587475555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8.246413483045438E-2</v>
      </c>
      <c r="G2310" s="77">
        <f t="shared" si="581"/>
        <v>-4.2218863666505513E-3</v>
      </c>
      <c r="H2310" s="69">
        <f t="shared" si="582"/>
        <v>6.979682472916604E-2</v>
      </c>
      <c r="I2310" s="66">
        <f t="shared" si="582"/>
        <v>-8.3163375582140588</v>
      </c>
      <c r="J2310" s="73">
        <f t="shared" si="576"/>
        <v>8.3166304462146243</v>
      </c>
      <c r="K2310" s="66">
        <f t="shared" si="577"/>
        <v>1.1786975193202103</v>
      </c>
      <c r="L2310" s="69">
        <f t="shared" si="583"/>
        <v>11.796777620798295</v>
      </c>
      <c r="M2310" s="66">
        <f t="shared" si="583"/>
        <v>-30.485812721025155</v>
      </c>
      <c r="N2310" s="69">
        <f t="shared" si="584"/>
        <v>4.7454273625069225</v>
      </c>
      <c r="O2310" s="69">
        <f t="shared" si="585"/>
        <v>-4.0046763587475555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8.2269344164695515E-2</v>
      </c>
      <c r="G2311" s="77">
        <f t="shared" si="581"/>
        <v>-4.2035503035933175E-3</v>
      </c>
      <c r="H2311" s="69">
        <f t="shared" si="582"/>
        <v>6.9631896459505127E-2</v>
      </c>
      <c r="I2311" s="66">
        <f t="shared" si="582"/>
        <v>-8.3163460019867923</v>
      </c>
      <c r="J2311" s="73">
        <f t="shared" si="576"/>
        <v>8.3166375071759777</v>
      </c>
      <c r="K2311" s="66">
        <f t="shared" si="577"/>
        <v>1.1786985178851681</v>
      </c>
      <c r="L2311" s="69">
        <f t="shared" si="583"/>
        <v>11.796917214447753</v>
      </c>
      <c r="M2311" s="66">
        <f t="shared" si="583"/>
        <v>-30.502445396141585</v>
      </c>
      <c r="N2311" s="69">
        <f t="shared" si="584"/>
        <v>4.7454273625069225</v>
      </c>
      <c r="O2311" s="69">
        <f t="shared" si="585"/>
        <v>-4.0046763587475555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8.2075013154352172E-2</v>
      </c>
      <c r="G2312" s="77">
        <f t="shared" si="581"/>
        <v>-4.1852932379242702E-3</v>
      </c>
      <c r="H2312" s="69">
        <f t="shared" si="582"/>
        <v>6.9467357771175742E-2</v>
      </c>
      <c r="I2312" s="66">
        <f t="shared" si="582"/>
        <v>-8.3163544090873991</v>
      </c>
      <c r="J2312" s="73">
        <f t="shared" si="576"/>
        <v>8.3166445379938629</v>
      </c>
      <c r="K2312" s="66">
        <f t="shared" si="577"/>
        <v>1.1786995121872206</v>
      </c>
      <c r="L2312" s="69">
        <f t="shared" si="583"/>
        <v>11.797056478240671</v>
      </c>
      <c r="M2312" s="66">
        <f t="shared" si="583"/>
        <v>-30.519078088145559</v>
      </c>
      <c r="N2312" s="69">
        <f t="shared" si="584"/>
        <v>4.7454273625069225</v>
      </c>
      <c r="O2312" s="69">
        <f t="shared" si="585"/>
        <v>-4.0046763587475555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8.1881140717819975E-2</v>
      </c>
      <c r="G2313" s="77">
        <f t="shared" si="581"/>
        <v>-4.1671148326418717E-3</v>
      </c>
      <c r="H2313" s="69">
        <f t="shared" si="582"/>
        <v>6.9303207744867035E-2</v>
      </c>
      <c r="I2313" s="66">
        <f t="shared" si="582"/>
        <v>-8.3163627796738755</v>
      </c>
      <c r="J2313" s="73">
        <f t="shared" si="576"/>
        <v>8.3166515387954494</v>
      </c>
      <c r="K2313" s="66">
        <f t="shared" si="577"/>
        <v>1.1787005022443517</v>
      </c>
      <c r="L2313" s="69">
        <f t="shared" si="583"/>
        <v>11.797195412956214</v>
      </c>
      <c r="M2313" s="66">
        <f t="shared" si="583"/>
        <v>-30.535710796963734</v>
      </c>
      <c r="N2313" s="69">
        <f t="shared" si="584"/>
        <v>4.7454273625069225</v>
      </c>
      <c r="O2313" s="69">
        <f t="shared" si="585"/>
        <v>-4.0046763587475555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8.1687725776019418E-2</v>
      </c>
      <c r="G2314" s="77">
        <f t="shared" si="581"/>
        <v>-4.1490147521692222E-3</v>
      </c>
      <c r="H2314" s="69">
        <f t="shared" si="582"/>
        <v>6.9139445463431398E-2</v>
      </c>
      <c r="I2314" s="66">
        <f t="shared" si="582"/>
        <v>-8.316371113903541</v>
      </c>
      <c r="J2314" s="73">
        <f t="shared" si="576"/>
        <v>8.3166585097073824</v>
      </c>
      <c r="K2314" s="66">
        <f t="shared" si="577"/>
        <v>1.1787014880744719</v>
      </c>
      <c r="L2314" s="69">
        <f t="shared" si="583"/>
        <v>11.797334019371704</v>
      </c>
      <c r="M2314" s="66">
        <f t="shared" si="583"/>
        <v>-30.552343522523081</v>
      </c>
      <c r="N2314" s="69">
        <f t="shared" si="584"/>
        <v>4.7454273625069225</v>
      </c>
      <c r="O2314" s="69">
        <f t="shared" si="585"/>
        <v>-4.0046763587475555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8.1494767252390382E-2</v>
      </c>
      <c r="G2315" s="77">
        <f t="shared" si="581"/>
        <v>-4.130992662341626E-3</v>
      </c>
      <c r="H2315" s="69">
        <f t="shared" si="582"/>
        <v>6.8976070011879359E-2</v>
      </c>
      <c r="I2315" s="66">
        <f t="shared" si="582"/>
        <v>-8.3163794119330454</v>
      </c>
      <c r="J2315" s="73">
        <f t="shared" si="576"/>
        <v>8.3166654508557762</v>
      </c>
      <c r="K2315" s="66">
        <f t="shared" si="577"/>
        <v>1.1787024696954167</v>
      </c>
      <c r="L2315" s="69">
        <f t="shared" si="583"/>
        <v>11.79747229826263</v>
      </c>
      <c r="M2315" s="66">
        <f t="shared" si="583"/>
        <v>-30.568976264750887</v>
      </c>
      <c r="N2315" s="69">
        <f t="shared" si="584"/>
        <v>4.7454273625069225</v>
      </c>
      <c r="O2315" s="69">
        <f t="shared" si="585"/>
        <v>-4.0046763587475555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8.1302264072886168E-2</v>
      </c>
      <c r="G2316" s="77">
        <f t="shared" si="581"/>
        <v>-4.1130482304012617E-3</v>
      </c>
      <c r="H2316" s="69">
        <f t="shared" si="582"/>
        <v>6.8813080477374583E-2</v>
      </c>
      <c r="I2316" s="66">
        <f t="shared" si="582"/>
        <v>-8.3163876739183706</v>
      </c>
      <c r="J2316" s="73">
        <f t="shared" si="576"/>
        <v>8.3166723623662229</v>
      </c>
      <c r="K2316" s="66">
        <f t="shared" si="577"/>
        <v>1.1787034471249467</v>
      </c>
      <c r="L2316" s="69">
        <f t="shared" si="583"/>
        <v>11.797610250402654</v>
      </c>
      <c r="M2316" s="66">
        <f t="shared" si="583"/>
        <v>-30.585609023574754</v>
      </c>
      <c r="N2316" s="69">
        <f t="shared" si="584"/>
        <v>4.7454273625069225</v>
      </c>
      <c r="O2316" s="69">
        <f t="shared" si="585"/>
        <v>-4.0046763587475555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8.1110215165967794E-2</v>
      </c>
      <c r="G2317" s="77">
        <f t="shared" si="581"/>
        <v>-4.0951811249989589E-3</v>
      </c>
      <c r="H2317" s="69">
        <f t="shared" si="582"/>
        <v>6.8650475949228809E-2</v>
      </c>
      <c r="I2317" s="66">
        <f t="shared" si="582"/>
        <v>-8.3163959000148306</v>
      </c>
      <c r="J2317" s="73">
        <f t="shared" si="576"/>
        <v>8.3166792443637956</v>
      </c>
      <c r="K2317" s="66">
        <f t="shared" si="577"/>
        <v>1.1787044203807504</v>
      </c>
      <c r="L2317" s="69">
        <f t="shared" si="583"/>
        <v>11.797747876563609</v>
      </c>
      <c r="M2317" s="66">
        <f t="shared" si="583"/>
        <v>-30.602241798922591</v>
      </c>
      <c r="N2317" s="69">
        <f t="shared" si="584"/>
        <v>4.7454273625069225</v>
      </c>
      <c r="O2317" s="69">
        <f t="shared" si="585"/>
        <v>-4.0046763587475555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8.0918619462598387E-2</v>
      </c>
      <c r="G2318" s="77">
        <f t="shared" si="581"/>
        <v>-4.0773910161693294E-3</v>
      </c>
      <c r="H2318" s="69">
        <f t="shared" si="582"/>
        <v>6.8488255518896868E-2</v>
      </c>
      <c r="I2318" s="66">
        <f t="shared" si="582"/>
        <v>-8.3164040903770804</v>
      </c>
      <c r="J2318" s="73">
        <f t="shared" si="576"/>
        <v>8.3166860969730401</v>
      </c>
      <c r="K2318" s="66">
        <f t="shared" si="577"/>
        <v>1.1787053894804407</v>
      </c>
      <c r="L2318" s="69">
        <f t="shared" si="583"/>
        <v>11.797885177515507</v>
      </c>
      <c r="M2318" s="66">
        <f t="shared" si="583"/>
        <v>-30.618874590722623</v>
      </c>
      <c r="N2318" s="69">
        <f t="shared" si="584"/>
        <v>4.7454273625069225</v>
      </c>
      <c r="O2318" s="69">
        <f t="shared" si="585"/>
        <v>-4.0046763587475555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8.0727475896237272E-2</v>
      </c>
      <c r="G2319" s="77">
        <f t="shared" si="581"/>
        <v>-4.0596775753520831E-3</v>
      </c>
      <c r="H2319" s="69">
        <f t="shared" si="582"/>
        <v>6.8326418279971671E-2</v>
      </c>
      <c r="I2319" s="66">
        <f t="shared" si="582"/>
        <v>-8.3164122451591123</v>
      </c>
      <c r="J2319" s="73">
        <f t="shared" si="576"/>
        <v>8.3166929203179905</v>
      </c>
      <c r="K2319" s="66">
        <f t="shared" si="577"/>
        <v>1.1787063544415588</v>
      </c>
      <c r="L2319" s="69">
        <f t="shared" si="583"/>
        <v>11.798022154026546</v>
      </c>
      <c r="M2319" s="66">
        <f t="shared" si="583"/>
        <v>-30.635507398903378</v>
      </c>
      <c r="N2319" s="69">
        <f t="shared" si="584"/>
        <v>4.7454273625069225</v>
      </c>
      <c r="O2319" s="69">
        <f t="shared" si="585"/>
        <v>-4.0046763587475555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8.0536783402834489E-2</v>
      </c>
      <c r="G2320" s="77">
        <f t="shared" si="581"/>
        <v>-4.0420404753636063E-3</v>
      </c>
      <c r="H2320" s="69">
        <f t="shared" si="582"/>
        <v>6.8164963328179201E-2</v>
      </c>
      <c r="I2320" s="66">
        <f t="shared" si="582"/>
        <v>-8.3164203645142631</v>
      </c>
      <c r="J2320" s="73">
        <f t="shared" si="576"/>
        <v>8.3166997145221657</v>
      </c>
      <c r="K2320" s="66">
        <f t="shared" si="577"/>
        <v>1.1787073152815728</v>
      </c>
      <c r="L2320" s="69">
        <f t="shared" si="583"/>
        <v>11.798158806863105</v>
      </c>
      <c r="M2320" s="66">
        <f t="shared" si="583"/>
        <v>-30.652140223393697</v>
      </c>
      <c r="N2320" s="69">
        <f t="shared" si="584"/>
        <v>4.7454273625069225</v>
      </c>
      <c r="O2320" s="69">
        <f t="shared" si="585"/>
        <v>-4.0046763587475555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8.0346540920824966E-2</v>
      </c>
      <c r="G2321" s="77">
        <f t="shared" si="581"/>
        <v>-4.0244793903934095E-3</v>
      </c>
      <c r="H2321" s="69">
        <f t="shared" si="582"/>
        <v>6.8003889761373532E-2</v>
      </c>
      <c r="I2321" s="66">
        <f t="shared" si="582"/>
        <v>-8.3164284485952145</v>
      </c>
      <c r="J2321" s="73">
        <f t="shared" si="576"/>
        <v>8.3167064797085679</v>
      </c>
      <c r="K2321" s="66">
        <f t="shared" si="577"/>
        <v>1.1787082720178779</v>
      </c>
      <c r="L2321" s="69">
        <f t="shared" si="583"/>
        <v>11.798295136789761</v>
      </c>
      <c r="M2321" s="66">
        <f t="shared" si="583"/>
        <v>-30.668773064122725</v>
      </c>
      <c r="N2321" s="69">
        <f t="shared" si="584"/>
        <v>4.7454273625069225</v>
      </c>
      <c r="O2321" s="69">
        <f t="shared" si="585"/>
        <v>-4.0046763587475555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8.0156747391122857E-2</v>
      </c>
      <c r="G2322" s="77">
        <f t="shared" si="581"/>
        <v>-4.0069939960130085E-3</v>
      </c>
      <c r="H2322" s="69">
        <f t="shared" si="582"/>
        <v>6.7843196679531884E-2</v>
      </c>
      <c r="I2322" s="66">
        <f t="shared" si="582"/>
        <v>-8.3164364975539957</v>
      </c>
      <c r="J2322" s="73">
        <f t="shared" si="576"/>
        <v>8.3167132159996875</v>
      </c>
      <c r="K2322" s="66">
        <f t="shared" si="577"/>
        <v>1.1787092246677964</v>
      </c>
      <c r="L2322" s="69">
        <f t="shared" si="583"/>
        <v>11.798431144569284</v>
      </c>
      <c r="M2322" s="66">
        <f t="shared" si="583"/>
        <v>-30.685405921019914</v>
      </c>
      <c r="N2322" s="69">
        <f t="shared" si="584"/>
        <v>4.7454273625069225</v>
      </c>
      <c r="O2322" s="69">
        <f t="shared" si="585"/>
        <v>-4.0046763587475555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7.996740175711585E-2</v>
      </c>
      <c r="G2323" s="77">
        <f t="shared" si="581"/>
        <v>-3.9895839691652668E-3</v>
      </c>
      <c r="H2323" s="69">
        <f t="shared" si="582"/>
        <v>6.7682883184749631E-2</v>
      </c>
      <c r="I2323" s="66">
        <f t="shared" si="582"/>
        <v>-8.316444511541988</v>
      </c>
      <c r="J2323" s="73">
        <f t="shared" si="576"/>
        <v>8.3167199235175069</v>
      </c>
      <c r="K2323" s="66">
        <f t="shared" si="577"/>
        <v>1.1787101732485792</v>
      </c>
      <c r="L2323" s="69">
        <f t="shared" si="583"/>
        <v>11.798566830962642</v>
      </c>
      <c r="M2323" s="66">
        <f t="shared" si="583"/>
        <v>-30.702038794015021</v>
      </c>
      <c r="N2323" s="69">
        <f t="shared" si="584"/>
        <v>4.7454273625069225</v>
      </c>
      <c r="O2323" s="69">
        <f t="shared" si="585"/>
        <v>-4.0046763587475555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7.9778502964659589E-2</v>
      </c>
      <c r="G2324" s="77">
        <f t="shared" si="581"/>
        <v>-3.9722489881466316E-3</v>
      </c>
      <c r="H2324" s="69">
        <f t="shared" ref="H2324:I2339" si="586">H2323+$B$4*F2323</f>
        <v>6.7522948381235404E-2</v>
      </c>
      <c r="I2324" s="66">
        <f t="shared" si="586"/>
        <v>-8.316452490709926</v>
      </c>
      <c r="J2324" s="73">
        <f t="shared" si="576"/>
        <v>8.3167266023835005</v>
      </c>
      <c r="K2324" s="66">
        <f t="shared" si="577"/>
        <v>1.1787111177774054</v>
      </c>
      <c r="L2324" s="69">
        <f t="shared" ref="L2324:M2339" si="587">L2323+$B$4*H2323</f>
        <v>11.798702196729012</v>
      </c>
      <c r="M2324" s="66">
        <f t="shared" si="587"/>
        <v>-30.718671683038103</v>
      </c>
      <c r="N2324" s="69">
        <f t="shared" si="584"/>
        <v>4.7454273625069225</v>
      </c>
      <c r="O2324" s="69">
        <f t="shared" si="585"/>
        <v>-4.0046763587475555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7.9590049962072029E-2</v>
      </c>
      <c r="G2325" s="77">
        <f t="shared" si="581"/>
        <v>-3.9549887326142397E-3</v>
      </c>
      <c r="H2325" s="69">
        <f t="shared" si="586"/>
        <v>6.7363391375306086E-2</v>
      </c>
      <c r="I2325" s="66">
        <f t="shared" si="586"/>
        <v>-8.3164604352079028</v>
      </c>
      <c r="J2325" s="73">
        <f t="shared" si="576"/>
        <v>8.3167332527186417</v>
      </c>
      <c r="K2325" s="66">
        <f t="shared" si="577"/>
        <v>1.1787120582713833</v>
      </c>
      <c r="L2325" s="69">
        <f t="shared" si="587"/>
        <v>11.798837242625774</v>
      </c>
      <c r="M2325" s="66">
        <f t="shared" si="587"/>
        <v>-30.735304588019524</v>
      </c>
      <c r="N2325" s="69">
        <f t="shared" si="584"/>
        <v>4.7454273625069225</v>
      </c>
      <c r="O2325" s="69">
        <f t="shared" si="585"/>
        <v>-4.0046763587475555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7.9402041700127782E-2</v>
      </c>
      <c r="G2326" s="77">
        <f t="shared" si="581"/>
        <v>-3.9378028835681533E-3</v>
      </c>
      <c r="H2326" s="69">
        <f t="shared" si="586"/>
        <v>6.7204211275381939E-2</v>
      </c>
      <c r="I2326" s="66">
        <f t="shared" si="586"/>
        <v>-8.3164683451853687</v>
      </c>
      <c r="J2326" s="73">
        <f t="shared" si="576"/>
        <v>8.3167398746433943</v>
      </c>
      <c r="K2326" s="66">
        <f t="shared" si="577"/>
        <v>1.1787129947475485</v>
      </c>
      <c r="L2326" s="69">
        <f t="shared" si="587"/>
        <v>11.798971969408525</v>
      </c>
      <c r="M2326" s="66">
        <f t="shared" si="587"/>
        <v>-30.751937508889938</v>
      </c>
      <c r="N2326" s="69">
        <f t="shared" si="584"/>
        <v>4.7454273625069225</v>
      </c>
      <c r="O2326" s="69">
        <f t="shared" si="585"/>
        <v>-4.0046763587475555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7.9214477132052416E-2</v>
      </c>
      <c r="G2327" s="77">
        <f t="shared" si="581"/>
        <v>-3.9206911233637953E-3</v>
      </c>
      <c r="H2327" s="69">
        <f t="shared" si="586"/>
        <v>6.7045407191981682E-2</v>
      </c>
      <c r="I2327" s="66">
        <f t="shared" si="586"/>
        <v>-8.3164762207911362</v>
      </c>
      <c r="J2327" s="73">
        <f t="shared" si="576"/>
        <v>8.3167464682777226</v>
      </c>
      <c r="K2327" s="66">
        <f t="shared" si="577"/>
        <v>1.1787139272228668</v>
      </c>
      <c r="L2327" s="69">
        <f t="shared" si="587"/>
        <v>11.799106377831075</v>
      </c>
      <c r="M2327" s="66">
        <f t="shared" si="587"/>
        <v>-30.768570445580309</v>
      </c>
      <c r="N2327" s="69">
        <f t="shared" si="584"/>
        <v>4.7454273625069225</v>
      </c>
      <c r="O2327" s="69">
        <f t="shared" si="585"/>
        <v>-4.0046763587475555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7.9027355213516975E-2</v>
      </c>
      <c r="G2328" s="77">
        <f t="shared" si="581"/>
        <v>-3.903653135694185E-3</v>
      </c>
      <c r="H2328" s="69">
        <f t="shared" si="586"/>
        <v>6.6886978237717581E-2</v>
      </c>
      <c r="I2328" s="66">
        <f t="shared" si="586"/>
        <v>-8.3164840621733838</v>
      </c>
      <c r="J2328" s="73">
        <f t="shared" si="576"/>
        <v>8.316753033741092</v>
      </c>
      <c r="K2328" s="66">
        <f t="shared" si="577"/>
        <v>1.1787148557142328</v>
      </c>
      <c r="L2328" s="69">
        <f t="shared" si="587"/>
        <v>11.79924046864546</v>
      </c>
      <c r="M2328" s="66">
        <f t="shared" si="587"/>
        <v>-30.785203398021892</v>
      </c>
      <c r="N2328" s="69">
        <f t="shared" si="584"/>
        <v>4.7454273625069225</v>
      </c>
      <c r="O2328" s="69">
        <f t="shared" si="585"/>
        <v>-4.0046763587475555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7.8840674902632316E-2</v>
      </c>
      <c r="G2329" s="77">
        <f t="shared" si="581"/>
        <v>-3.8866886055828331E-3</v>
      </c>
      <c r="H2329" s="69">
        <f t="shared" si="586"/>
        <v>6.6728923527290554E-2</v>
      </c>
      <c r="I2329" s="66">
        <f t="shared" si="586"/>
        <v>-8.3164918694796555</v>
      </c>
      <c r="J2329" s="73">
        <f t="shared" si="576"/>
        <v>8.3167595711524758</v>
      </c>
      <c r="K2329" s="66">
        <f t="shared" si="577"/>
        <v>1.178715780238472</v>
      </c>
      <c r="L2329" s="69">
        <f t="shared" si="587"/>
        <v>11.799374242601935</v>
      </c>
      <c r="M2329" s="66">
        <f t="shared" si="587"/>
        <v>-30.80183636614624</v>
      </c>
      <c r="N2329" s="69">
        <f t="shared" si="584"/>
        <v>4.7454273625069225</v>
      </c>
      <c r="O2329" s="69">
        <f t="shared" si="585"/>
        <v>-4.0046763587475555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7.8654435159943623E-2</v>
      </c>
      <c r="G2330" s="77">
        <f t="shared" si="581"/>
        <v>-3.8697972193784125E-3</v>
      </c>
      <c r="H2330" s="69">
        <f t="shared" si="586"/>
        <v>6.6571242177485293E-2</v>
      </c>
      <c r="I2330" s="66">
        <f t="shared" si="586"/>
        <v>-8.3164996428568667</v>
      </c>
      <c r="J2330" s="73">
        <f t="shared" si="576"/>
        <v>8.3167660806303463</v>
      </c>
      <c r="K2330" s="66">
        <f t="shared" si="577"/>
        <v>1.1787167008123385</v>
      </c>
      <c r="L2330" s="69">
        <f t="shared" si="587"/>
        <v>11.79950770044899</v>
      </c>
      <c r="M2330" s="66">
        <f t="shared" si="587"/>
        <v>-30.818469349885198</v>
      </c>
      <c r="N2330" s="69">
        <f t="shared" si="584"/>
        <v>4.7454273625069225</v>
      </c>
      <c r="O2330" s="69">
        <f t="shared" si="585"/>
        <v>-4.0046763587475555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7.8468634948424654E-2</v>
      </c>
      <c r="G2331" s="77">
        <f t="shared" si="581"/>
        <v>-3.8529786647618636E-3</v>
      </c>
      <c r="H2331" s="69">
        <f t="shared" si="586"/>
        <v>6.6413933307165413E-2</v>
      </c>
      <c r="I2331" s="66">
        <f t="shared" si="586"/>
        <v>-8.3165073824513058</v>
      </c>
      <c r="J2331" s="73">
        <f t="shared" si="576"/>
        <v>8.316772562292682</v>
      </c>
      <c r="K2331" s="66">
        <f t="shared" si="577"/>
        <v>1.1787176174525174</v>
      </c>
      <c r="L2331" s="69">
        <f t="shared" si="587"/>
        <v>11.799640842933345</v>
      </c>
      <c r="M2331" s="66">
        <f t="shared" si="587"/>
        <v>-30.835102349170914</v>
      </c>
      <c r="N2331" s="69">
        <f t="shared" si="584"/>
        <v>4.7454273625069225</v>
      </c>
      <c r="O2331" s="69">
        <f t="shared" si="585"/>
        <v>-4.0046763587475555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7.8283273233472395E-2</v>
      </c>
      <c r="G2332" s="77">
        <f t="shared" si="581"/>
        <v>-3.8362326307250783E-3</v>
      </c>
      <c r="H2332" s="69">
        <f t="shared" si="586"/>
        <v>6.6256996037268562E-2</v>
      </c>
      <c r="I2332" s="66">
        <f t="shared" si="586"/>
        <v>-8.3165150884086358</v>
      </c>
      <c r="J2332" s="73">
        <f t="shared" si="576"/>
        <v>8.3167790162569784</v>
      </c>
      <c r="K2332" s="66">
        <f t="shared" si="577"/>
        <v>1.1787185301756244</v>
      </c>
      <c r="L2332" s="69">
        <f t="shared" si="587"/>
        <v>11.79977367079996</v>
      </c>
      <c r="M2332" s="66">
        <f t="shared" si="587"/>
        <v>-30.851735363935816</v>
      </c>
      <c r="N2332" s="69">
        <f t="shared" si="584"/>
        <v>4.7454273625069225</v>
      </c>
      <c r="O2332" s="69">
        <f t="shared" si="585"/>
        <v>-4.0046763587475555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7.8098348982901369E-2</v>
      </c>
      <c r="G2333" s="77">
        <f t="shared" si="581"/>
        <v>-3.8195588075691234E-3</v>
      </c>
      <c r="H2333" s="69">
        <f t="shared" si="586"/>
        <v>6.6100429490801624E-2</v>
      </c>
      <c r="I2333" s="66">
        <f t="shared" si="586"/>
        <v>-8.3165227608738981</v>
      </c>
      <c r="J2333" s="73">
        <f t="shared" si="576"/>
        <v>8.3167854426402315</v>
      </c>
      <c r="K2333" s="66">
        <f t="shared" si="577"/>
        <v>1.1787194389982054</v>
      </c>
      <c r="L2333" s="69">
        <f t="shared" si="587"/>
        <v>11.799906184792034</v>
      </c>
      <c r="M2333" s="66">
        <f t="shared" si="587"/>
        <v>-30.868368394112633</v>
      </c>
      <c r="N2333" s="69">
        <f t="shared" si="584"/>
        <v>4.7454273625069225</v>
      </c>
      <c r="O2333" s="69">
        <f t="shared" si="585"/>
        <v>-4.0046763587475555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7.7913861166938117E-2</v>
      </c>
      <c r="G2334" s="77">
        <f t="shared" si="581"/>
        <v>-3.8029568869113461E-3</v>
      </c>
      <c r="H2334" s="69">
        <f t="shared" si="586"/>
        <v>6.5944232792835816E-2</v>
      </c>
      <c r="I2334" s="66">
        <f t="shared" si="586"/>
        <v>-8.3165303999915139</v>
      </c>
      <c r="J2334" s="73">
        <f t="shared" si="576"/>
        <v>8.3167918415589579</v>
      </c>
      <c r="K2334" s="66">
        <f t="shared" si="577"/>
        <v>1.1787203439367384</v>
      </c>
      <c r="L2334" s="69">
        <f t="shared" si="587"/>
        <v>11.800038385651016</v>
      </c>
      <c r="M2334" s="66">
        <f t="shared" si="587"/>
        <v>-30.885001439634379</v>
      </c>
      <c r="N2334" s="69">
        <f t="shared" si="584"/>
        <v>4.7454273625069225</v>
      </c>
      <c r="O2334" s="69">
        <f t="shared" si="585"/>
        <v>-4.0046763587475555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7.7729808758215779E-2</v>
      </c>
      <c r="G2335" s="77">
        <f t="shared" si="581"/>
        <v>-3.7864265616622816E-3</v>
      </c>
      <c r="H2335" s="69">
        <f t="shared" si="586"/>
        <v>6.5788405070501946E-2</v>
      </c>
      <c r="I2335" s="66">
        <f t="shared" si="586"/>
        <v>-8.3165380059052882</v>
      </c>
      <c r="J2335" s="73">
        <f t="shared" si="576"/>
        <v>8.3167982131291858</v>
      </c>
      <c r="K2335" s="66">
        <f t="shared" si="577"/>
        <v>1.1787212450076321</v>
      </c>
      <c r="L2335" s="69">
        <f t="shared" si="587"/>
        <v>11.800170274116601</v>
      </c>
      <c r="M2335" s="66">
        <f t="shared" si="587"/>
        <v>-30.901634500434362</v>
      </c>
      <c r="N2335" s="69">
        <f t="shared" si="584"/>
        <v>4.7454273625069225</v>
      </c>
      <c r="O2335" s="69">
        <f t="shared" si="585"/>
        <v>-4.0046763587475555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7.7546190731768466E-2</v>
      </c>
      <c r="G2336" s="77">
        <f t="shared" si="581"/>
        <v>-3.769967526027429E-3</v>
      </c>
      <c r="H2336" s="69">
        <f t="shared" si="586"/>
        <v>6.5632945452985508E-2</v>
      </c>
      <c r="I2336" s="66">
        <f t="shared" si="586"/>
        <v>-8.3165455787584115</v>
      </c>
      <c r="J2336" s="73">
        <f t="shared" si="576"/>
        <v>8.3168045574664617</v>
      </c>
      <c r="K2336" s="66">
        <f t="shared" si="577"/>
        <v>1.1787221422272269</v>
      </c>
      <c r="L2336" s="69">
        <f t="shared" si="587"/>
        <v>11.800301850926742</v>
      </c>
      <c r="M2336" s="66">
        <f t="shared" si="587"/>
        <v>-30.918267576446173</v>
      </c>
      <c r="N2336" s="69">
        <f t="shared" si="584"/>
        <v>4.7454273625069225</v>
      </c>
      <c r="O2336" s="69">
        <f t="shared" si="585"/>
        <v>-4.0046763587475555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7.7363006065025816E-2</v>
      </c>
      <c r="G2337" s="77">
        <f t="shared" si="581"/>
        <v>-3.7535794755125806E-3</v>
      </c>
      <c r="H2337" s="69">
        <f t="shared" si="586"/>
        <v>6.5477853071521971E-2</v>
      </c>
      <c r="I2337" s="66">
        <f t="shared" si="586"/>
        <v>-8.3165531186934629</v>
      </c>
      <c r="J2337" s="73">
        <f t="shared" si="576"/>
        <v>8.3168108746858511</v>
      </c>
      <c r="K2337" s="66">
        <f t="shared" si="577"/>
        <v>1.1787230356117955</v>
      </c>
      <c r="L2337" s="69">
        <f t="shared" si="587"/>
        <v>11.800433116817647</v>
      </c>
      <c r="M2337" s="66">
        <f t="shared" si="587"/>
        <v>-30.934900667603689</v>
      </c>
      <c r="N2337" s="69">
        <f t="shared" si="584"/>
        <v>4.7454273625069225</v>
      </c>
      <c r="O2337" s="69">
        <f t="shared" si="585"/>
        <v>-4.0046763587475555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7.71802537378075E-2</v>
      </c>
      <c r="G2338" s="77">
        <f t="shared" si="581"/>
        <v>-3.7372621068954004E-3</v>
      </c>
      <c r="H2338" s="69">
        <f t="shared" si="586"/>
        <v>6.5323127059391917E-2</v>
      </c>
      <c r="I2338" s="66">
        <f t="shared" si="586"/>
        <v>-8.3165606258524143</v>
      </c>
      <c r="J2338" s="73">
        <f t="shared" si="576"/>
        <v>8.3168171649019396</v>
      </c>
      <c r="K2338" s="66">
        <f t="shared" si="577"/>
        <v>1.1787239251775428</v>
      </c>
      <c r="L2338" s="69">
        <f t="shared" si="587"/>
        <v>11.800564072523789</v>
      </c>
      <c r="M2338" s="66">
        <f t="shared" si="587"/>
        <v>-30.951533773841074</v>
      </c>
      <c r="N2338" s="69">
        <f t="shared" si="584"/>
        <v>4.7454273625069225</v>
      </c>
      <c r="O2338" s="69">
        <f t="shared" si="585"/>
        <v>-4.0046763587475555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7.6997932732317795E-2</v>
      </c>
      <c r="G2339" s="77">
        <f t="shared" si="581"/>
        <v>-3.7210151182396345E-3</v>
      </c>
      <c r="H2339" s="69">
        <f t="shared" si="586"/>
        <v>6.5168766551916307E-2</v>
      </c>
      <c r="I2339" s="66">
        <f t="shared" si="586"/>
        <v>-8.3165681003766281</v>
      </c>
      <c r="J2339" s="73">
        <f t="shared" si="576"/>
        <v>8.3168234282288349</v>
      </c>
      <c r="K2339" s="66">
        <f t="shared" si="577"/>
        <v>1.1787248109406061</v>
      </c>
      <c r="L2339" s="69">
        <f t="shared" si="587"/>
        <v>11.800694718777908</v>
      </c>
      <c r="M2339" s="66">
        <f t="shared" si="587"/>
        <v>-30.968166895092779</v>
      </c>
      <c r="N2339" s="69">
        <f t="shared" si="584"/>
        <v>4.7454273625069225</v>
      </c>
      <c r="O2339" s="69">
        <f t="shared" si="585"/>
        <v>-4.0046763587475555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7.6816042033140047E-2</v>
      </c>
      <c r="G2340" s="77">
        <f t="shared" si="581"/>
        <v>-3.704838208882677E-3</v>
      </c>
      <c r="H2340" s="69">
        <f t="shared" ref="H2340:I2355" si="588">H2339+$B$4*F2339</f>
        <v>6.5014770686451673E-2</v>
      </c>
      <c r="I2340" s="66">
        <f t="shared" si="588"/>
        <v>-8.3165755424068646</v>
      </c>
      <c r="J2340" s="73">
        <f t="shared" si="576"/>
        <v>8.3168296647801707</v>
      </c>
      <c r="K2340" s="66">
        <f t="shared" si="577"/>
        <v>1.1787256929170551</v>
      </c>
      <c r="L2340" s="69">
        <f t="shared" ref="L2340:M2355" si="589">L2339+$B$4*H2339</f>
        <v>11.800825056311012</v>
      </c>
      <c r="M2340" s="66">
        <f t="shared" si="589"/>
        <v>-30.984800031293531</v>
      </c>
      <c r="N2340" s="69">
        <f t="shared" si="584"/>
        <v>4.7454273625069225</v>
      </c>
      <c r="O2340" s="69">
        <f t="shared" si="585"/>
        <v>-4.0046763587475555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7.6634580627231191E-2</v>
      </c>
      <c r="G2341" s="77">
        <f t="shared" si="581"/>
        <v>-3.6887310794355699E-3</v>
      </c>
      <c r="H2341" s="69">
        <f t="shared" si="588"/>
        <v>6.486113860238539E-2</v>
      </c>
      <c r="I2341" s="66">
        <f t="shared" si="588"/>
        <v>-8.3165829520832819</v>
      </c>
      <c r="J2341" s="73">
        <f t="shared" si="576"/>
        <v>8.3168358746691098</v>
      </c>
      <c r="K2341" s="66">
        <f t="shared" si="577"/>
        <v>1.1787265711228938</v>
      </c>
      <c r="L2341" s="69">
        <f t="shared" si="589"/>
        <v>11.800955085852385</v>
      </c>
      <c r="M2341" s="66">
        <f t="shared" si="589"/>
        <v>-31.001433182378346</v>
      </c>
      <c r="N2341" s="69">
        <f t="shared" si="584"/>
        <v>4.7454273625069225</v>
      </c>
      <c r="O2341" s="69">
        <f t="shared" si="585"/>
        <v>-4.0046763587475555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7.6453547503916502E-2</v>
      </c>
      <c r="G2342" s="77">
        <f t="shared" si="581"/>
        <v>-3.6726934317581339E-3</v>
      </c>
      <c r="H2342" s="69">
        <f t="shared" si="588"/>
        <v>6.4707869441130925E-2</v>
      </c>
      <c r="I2342" s="66">
        <f t="shared" si="588"/>
        <v>-8.3165903295454413</v>
      </c>
      <c r="J2342" s="73">
        <f t="shared" si="576"/>
        <v>8.3168420580083389</v>
      </c>
      <c r="K2342" s="66">
        <f t="shared" si="577"/>
        <v>1.178727445574058</v>
      </c>
      <c r="L2342" s="69">
        <f t="shared" si="589"/>
        <v>11.801084808129589</v>
      </c>
      <c r="M2342" s="66">
        <f t="shared" si="589"/>
        <v>-31.018066348282513</v>
      </c>
      <c r="N2342" s="69">
        <f t="shared" si="584"/>
        <v>4.7454273625069225</v>
      </c>
      <c r="O2342" s="69">
        <f t="shared" si="585"/>
        <v>-4.0046763587475555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7.6272941654883894E-2</v>
      </c>
      <c r="G2343" s="77">
        <f t="shared" si="581"/>
        <v>-3.6567249689891668E-3</v>
      </c>
      <c r="H2343" s="69">
        <f t="shared" si="588"/>
        <v>6.4554962346123096E-2</v>
      </c>
      <c r="I2343" s="66">
        <f t="shared" si="588"/>
        <v>-8.3165976749323054</v>
      </c>
      <c r="J2343" s="73">
        <f t="shared" si="576"/>
        <v>8.3168482149100775</v>
      </c>
      <c r="K2343" s="66">
        <f t="shared" si="577"/>
        <v>1.1787283162864182</v>
      </c>
      <c r="L2343" s="69">
        <f t="shared" si="589"/>
        <v>11.801214223868472</v>
      </c>
      <c r="M2343" s="66">
        <f t="shared" si="589"/>
        <v>-31.034699528941605</v>
      </c>
      <c r="N2343" s="69">
        <f t="shared" si="584"/>
        <v>4.7454273625069225</v>
      </c>
      <c r="O2343" s="69">
        <f t="shared" si="585"/>
        <v>-4.0046763587475555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7.6092762074178796E-2</v>
      </c>
      <c r="G2344" s="77">
        <f t="shared" si="581"/>
        <v>-3.6408253955038106E-3</v>
      </c>
      <c r="H2344" s="69">
        <f t="shared" si="588"/>
        <v>6.4402416462813333E-2</v>
      </c>
      <c r="I2344" s="66">
        <f t="shared" si="588"/>
        <v>-8.3166049883822435</v>
      </c>
      <c r="J2344" s="73">
        <f t="shared" si="576"/>
        <v>8.3168543454860782</v>
      </c>
      <c r="K2344" s="66">
        <f t="shared" si="577"/>
        <v>1.1787291832757782</v>
      </c>
      <c r="L2344" s="69">
        <f t="shared" si="589"/>
        <v>11.801343333793165</v>
      </c>
      <c r="M2344" s="66">
        <f t="shared" si="589"/>
        <v>-31.05133272429147</v>
      </c>
      <c r="N2344" s="69">
        <f t="shared" si="584"/>
        <v>4.7454273625069225</v>
      </c>
      <c r="O2344" s="69">
        <f t="shared" si="585"/>
        <v>-4.0046763587475555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7.5913007758198495E-2</v>
      </c>
      <c r="G2345" s="77">
        <f t="shared" si="581"/>
        <v>-3.624994416934868E-3</v>
      </c>
      <c r="H2345" s="69">
        <f t="shared" si="588"/>
        <v>6.4250230938664971E-2</v>
      </c>
      <c r="I2345" s="66">
        <f t="shared" si="588"/>
        <v>-8.3166122700330352</v>
      </c>
      <c r="J2345" s="73">
        <f t="shared" si="576"/>
        <v>8.3168604498476295</v>
      </c>
      <c r="K2345" s="66">
        <f t="shared" si="577"/>
        <v>1.1787300465578769</v>
      </c>
      <c r="L2345" s="69">
        <f t="shared" si="589"/>
        <v>11.801472138626091</v>
      </c>
      <c r="M2345" s="66">
        <f t="shared" si="589"/>
        <v>-31.067965934268233</v>
      </c>
      <c r="N2345" s="69">
        <f t="shared" si="584"/>
        <v>4.7454273625069225</v>
      </c>
      <c r="O2345" s="69">
        <f t="shared" si="585"/>
        <v>-4.0046763587475555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7.5733677705686911E-2</v>
      </c>
      <c r="G2346" s="77">
        <f t="shared" si="581"/>
        <v>-3.6092317401497098E-3</v>
      </c>
      <c r="H2346" s="69">
        <f t="shared" si="588"/>
        <v>6.4098404923148569E-2</v>
      </c>
      <c r="I2346" s="66">
        <f t="shared" si="588"/>
        <v>-8.3166195200218684</v>
      </c>
      <c r="J2346" s="73">
        <f t="shared" si="576"/>
        <v>8.3168665281055496</v>
      </c>
      <c r="K2346" s="66">
        <f t="shared" si="577"/>
        <v>1.1787309061483859</v>
      </c>
      <c r="L2346" s="69">
        <f t="shared" si="589"/>
        <v>11.801600639087967</v>
      </c>
      <c r="M2346" s="66">
        <f t="shared" si="589"/>
        <v>-31.084599158808299</v>
      </c>
      <c r="N2346" s="69">
        <f t="shared" si="584"/>
        <v>4.7454273625069225</v>
      </c>
      <c r="O2346" s="69">
        <f t="shared" si="585"/>
        <v>-4.0046763587475555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7.555477091772908E-2</v>
      </c>
      <c r="G2347" s="77">
        <f t="shared" si="581"/>
        <v>-3.5935370732680383E-3</v>
      </c>
      <c r="H2347" s="69">
        <f t="shared" si="588"/>
        <v>6.39469375677372E-2</v>
      </c>
      <c r="I2347" s="66">
        <f t="shared" si="588"/>
        <v>-8.3166267384853487</v>
      </c>
      <c r="J2347" s="73">
        <f t="shared" si="576"/>
        <v>8.3168725803702053</v>
      </c>
      <c r="K2347" s="66">
        <f t="shared" si="577"/>
        <v>1.1787317620629134</v>
      </c>
      <c r="L2347" s="69">
        <f t="shared" si="589"/>
        <v>11.801728835897814</v>
      </c>
      <c r="M2347" s="66">
        <f t="shared" si="589"/>
        <v>-31.101232397848342</v>
      </c>
      <c r="N2347" s="69">
        <f t="shared" si="584"/>
        <v>4.7454273625069225</v>
      </c>
      <c r="O2347" s="69">
        <f t="shared" si="585"/>
        <v>-4.0046763587475555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7.537628639774599E-2</v>
      </c>
      <c r="G2348" s="77">
        <f t="shared" si="581"/>
        <v>-3.5779101256245838E-3</v>
      </c>
      <c r="H2348" s="69">
        <f t="shared" si="588"/>
        <v>6.3795828025901738E-2</v>
      </c>
      <c r="I2348" s="66">
        <f t="shared" si="588"/>
        <v>-8.3166339255594952</v>
      </c>
      <c r="J2348" s="73">
        <f t="shared" si="576"/>
        <v>8.3168786067514926</v>
      </c>
      <c r="K2348" s="66">
        <f t="shared" si="577"/>
        <v>1.1787326143170012</v>
      </c>
      <c r="L2348" s="69">
        <f t="shared" si="589"/>
        <v>11.801856729772949</v>
      </c>
      <c r="M2348" s="66">
        <f t="shared" si="589"/>
        <v>-31.117865651325314</v>
      </c>
      <c r="N2348" s="69">
        <f t="shared" si="584"/>
        <v>4.7454273625069225</v>
      </c>
      <c r="O2348" s="69">
        <f t="shared" si="585"/>
        <v>-4.0046763587475555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7.5198223151488969E-2</v>
      </c>
      <c r="G2349" s="77">
        <f t="shared" si="581"/>
        <v>-3.5623506077921974E-3</v>
      </c>
      <c r="H2349" s="69">
        <f t="shared" si="588"/>
        <v>6.3645075453106242E-2</v>
      </c>
      <c r="I2349" s="66">
        <f t="shared" si="588"/>
        <v>-8.3166410813797462</v>
      </c>
      <c r="J2349" s="73">
        <f t="shared" si="576"/>
        <v>8.3168846073588583</v>
      </c>
      <c r="K2349" s="66">
        <f t="shared" si="577"/>
        <v>1.1787334629261268</v>
      </c>
      <c r="L2349" s="69">
        <f t="shared" si="589"/>
        <v>11.801984321429</v>
      </c>
      <c r="M2349" s="66">
        <f t="shared" si="589"/>
        <v>-31.134498919176433</v>
      </c>
      <c r="N2349" s="69">
        <f t="shared" si="584"/>
        <v>4.7454273625069225</v>
      </c>
      <c r="O2349" s="69">
        <f t="shared" si="585"/>
        <v>-4.0046763587475555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7.5020580187034544E-2</v>
      </c>
      <c r="G2350" s="77">
        <f t="shared" si="581"/>
        <v>-3.5468582315640873E-3</v>
      </c>
      <c r="H2350" s="69">
        <f t="shared" si="588"/>
        <v>6.3494679006803265E-2</v>
      </c>
      <c r="I2350" s="66">
        <f t="shared" si="588"/>
        <v>-8.316648206080961</v>
      </c>
      <c r="J2350" s="73">
        <f t="shared" si="576"/>
        <v>8.3168905823012871</v>
      </c>
      <c r="K2350" s="66">
        <f t="shared" si="577"/>
        <v>1.1787343079057035</v>
      </c>
      <c r="L2350" s="69">
        <f t="shared" si="589"/>
        <v>11.802111611579907</v>
      </c>
      <c r="M2350" s="66">
        <f t="shared" si="589"/>
        <v>-31.151132201339191</v>
      </c>
      <c r="N2350" s="69">
        <f t="shared" si="584"/>
        <v>4.7454273625069225</v>
      </c>
      <c r="O2350" s="69">
        <f t="shared" si="585"/>
        <v>-4.0046763587475555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7.4843356514779052E-2</v>
      </c>
      <c r="G2351" s="77">
        <f t="shared" si="581"/>
        <v>-3.5314327099467135E-3</v>
      </c>
      <c r="H2351" s="69">
        <f t="shared" si="588"/>
        <v>6.33446378464292E-2</v>
      </c>
      <c r="I2351" s="66">
        <f t="shared" si="588"/>
        <v>-8.316655299797425</v>
      </c>
      <c r="J2351" s="73">
        <f t="shared" si="576"/>
        <v>8.3168965316873145</v>
      </c>
      <c r="K2351" s="66">
        <f t="shared" si="577"/>
        <v>1.17873514927108</v>
      </c>
      <c r="L2351" s="69">
        <f t="shared" si="589"/>
        <v>11.802238600937921</v>
      </c>
      <c r="M2351" s="66">
        <f t="shared" si="589"/>
        <v>-31.167765497751354</v>
      </c>
      <c r="N2351" s="69">
        <f t="shared" si="584"/>
        <v>4.7454273625069225</v>
      </c>
      <c r="O2351" s="69">
        <f t="shared" si="585"/>
        <v>-4.0046763587475555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7.466655114743323E-2</v>
      </c>
      <c r="G2352" s="77">
        <f t="shared" si="581"/>
        <v>-3.5160737571633405E-3</v>
      </c>
      <c r="H2352" s="69">
        <f t="shared" si="588"/>
        <v>6.3194951133399638E-2</v>
      </c>
      <c r="I2352" s="66">
        <f t="shared" si="588"/>
        <v>-8.3166623626628446</v>
      </c>
      <c r="J2352" s="73">
        <f t="shared" si="576"/>
        <v>8.3169024556250193</v>
      </c>
      <c r="K2352" s="66">
        <f t="shared" si="577"/>
        <v>1.1787359870375409</v>
      </c>
      <c r="L2352" s="69">
        <f t="shared" si="589"/>
        <v>11.802365290213613</v>
      </c>
      <c r="M2352" s="66">
        <f t="shared" si="589"/>
        <v>-31.184398808350949</v>
      </c>
      <c r="N2352" s="69">
        <f t="shared" si="584"/>
        <v>4.7454273625069225</v>
      </c>
      <c r="O2352" s="69">
        <f t="shared" si="585"/>
        <v>-4.0046763587475555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7.4490163100016993E-2</v>
      </c>
      <c r="G2353" s="77">
        <f t="shared" si="581"/>
        <v>-3.5007810886451551E-3</v>
      </c>
      <c r="H2353" s="69">
        <f t="shared" si="588"/>
        <v>6.3045618031104769E-2</v>
      </c>
      <c r="I2353" s="66">
        <f t="shared" si="588"/>
        <v>-8.3166693948103596</v>
      </c>
      <c r="J2353" s="73">
        <f t="shared" si="576"/>
        <v>8.3169083542220328</v>
      </c>
      <c r="K2353" s="66">
        <f t="shared" si="577"/>
        <v>1.1787368212203078</v>
      </c>
      <c r="L2353" s="69">
        <f t="shared" si="589"/>
        <v>11.80249168011588</v>
      </c>
      <c r="M2353" s="66">
        <f t="shared" si="589"/>
        <v>-31.201032133076275</v>
      </c>
      <c r="N2353" s="69">
        <f t="shared" si="584"/>
        <v>4.7454273625069225</v>
      </c>
      <c r="O2353" s="69">
        <f t="shared" si="585"/>
        <v>-4.0046763587475555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7.4314191389854151E-2</v>
      </c>
      <c r="G2354" s="77">
        <f t="shared" si="581"/>
        <v>-3.48555442101528E-3</v>
      </c>
      <c r="H2354" s="69">
        <f t="shared" si="588"/>
        <v>6.2896637704904737E-2</v>
      </c>
      <c r="I2354" s="66">
        <f t="shared" si="588"/>
        <v>-8.3166763963725376</v>
      </c>
      <c r="J2354" s="73">
        <f t="shared" si="576"/>
        <v>8.316914227585535</v>
      </c>
      <c r="K2354" s="66">
        <f t="shared" si="577"/>
        <v>1.1787376518345378</v>
      </c>
      <c r="L2354" s="69">
        <f t="shared" si="589"/>
        <v>11.802617771351942</v>
      </c>
      <c r="M2354" s="66">
        <f t="shared" si="589"/>
        <v>-31.217665471865896</v>
      </c>
      <c r="N2354" s="69">
        <f t="shared" si="584"/>
        <v>4.7454273625069225</v>
      </c>
      <c r="O2354" s="69">
        <f t="shared" si="585"/>
        <v>-4.0046763587475555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7.4138635036567063E-2</v>
      </c>
      <c r="G2355" s="77">
        <f t="shared" si="581"/>
        <v>-3.4703934721083129E-3</v>
      </c>
      <c r="H2355" s="69">
        <f t="shared" si="588"/>
        <v>6.2748009322125028E-2</v>
      </c>
      <c r="I2355" s="66">
        <f t="shared" si="588"/>
        <v>-8.3166833674813798</v>
      </c>
      <c r="J2355" s="73">
        <f t="shared" si="576"/>
        <v>8.3169200758222566</v>
      </c>
      <c r="K2355" s="66">
        <f t="shared" si="577"/>
        <v>1.178738478895325</v>
      </c>
      <c r="L2355" s="69">
        <f t="shared" si="589"/>
        <v>11.802743564627352</v>
      </c>
      <c r="M2355" s="66">
        <f t="shared" si="589"/>
        <v>-31.234298824658641</v>
      </c>
      <c r="N2355" s="69">
        <f t="shared" si="584"/>
        <v>4.7454273625069225</v>
      </c>
      <c r="O2355" s="69">
        <f t="shared" si="585"/>
        <v>-4.0046763587475555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7.3963493062071325E-2</v>
      </c>
      <c r="G2356" s="77">
        <f t="shared" si="581"/>
        <v>-3.4552979609490109E-3</v>
      </c>
      <c r="H2356" s="69">
        <f t="shared" ref="H2356:I2371" si="590">H2355+$B$4*F2355</f>
        <v>6.2599732052051896E-2</v>
      </c>
      <c r="I2356" s="66">
        <f t="shared" si="590"/>
        <v>-8.3166903082683241</v>
      </c>
      <c r="J2356" s="73">
        <f t="shared" si="576"/>
        <v>8.3169258990384947</v>
      </c>
      <c r="K2356" s="66">
        <f t="shared" si="577"/>
        <v>1.178739302417702</v>
      </c>
      <c r="L2356" s="69">
        <f t="shared" ref="L2356:M2371" si="591">L2355+$B$4*H2355</f>
        <v>11.802869060645996</v>
      </c>
      <c r="M2356" s="66">
        <f t="shared" si="591"/>
        <v>-31.250932191393602</v>
      </c>
      <c r="N2356" s="69">
        <f t="shared" si="584"/>
        <v>4.7454273625069225</v>
      </c>
      <c r="O2356" s="69">
        <f t="shared" si="585"/>
        <v>-4.0046763587475555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7.3788764490570716E-2</v>
      </c>
      <c r="G2357" s="77">
        <f t="shared" si="581"/>
        <v>-3.4402676077327499E-3</v>
      </c>
      <c r="H2357" s="69">
        <f t="shared" si="590"/>
        <v>6.2451805065927755E-2</v>
      </c>
      <c r="I2357" s="66">
        <f t="shared" si="590"/>
        <v>-8.3166972188642454</v>
      </c>
      <c r="J2357" s="73">
        <f t="shared" si="576"/>
        <v>8.3169316973400882</v>
      </c>
      <c r="K2357" s="66">
        <f t="shared" si="577"/>
        <v>1.1787401224166365</v>
      </c>
      <c r="L2357" s="69">
        <f t="shared" si="591"/>
        <v>11.802994260110101</v>
      </c>
      <c r="M2357" s="66">
        <f t="shared" si="591"/>
        <v>-31.267565572010138</v>
      </c>
      <c r="N2357" s="69">
        <f t="shared" si="584"/>
        <v>4.7454273625069225</v>
      </c>
      <c r="O2357" s="69">
        <f t="shared" si="585"/>
        <v>-4.0046763587475555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7.3614448348551603E-2</v>
      </c>
      <c r="G2358" s="77">
        <f t="shared" si="581"/>
        <v>-3.425302133859276E-3</v>
      </c>
      <c r="H2358" s="69">
        <f t="shared" si="590"/>
        <v>6.2304227536946616E-2</v>
      </c>
      <c r="I2358" s="66">
        <f t="shared" si="590"/>
        <v>-8.3167040993994608</v>
      </c>
      <c r="J2358" s="73">
        <f t="shared" si="576"/>
        <v>8.3169374708324444</v>
      </c>
      <c r="K2358" s="66">
        <f t="shared" si="577"/>
        <v>1.1787409389070354</v>
      </c>
      <c r="L2358" s="69">
        <f t="shared" si="591"/>
        <v>11.803119163720233</v>
      </c>
      <c r="M2358" s="66">
        <f t="shared" si="591"/>
        <v>-31.284198966447867</v>
      </c>
      <c r="N2358" s="69">
        <f t="shared" si="584"/>
        <v>4.7454273625069225</v>
      </c>
      <c r="O2358" s="69">
        <f t="shared" si="585"/>
        <v>-4.0046763587475555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7.3440543664778021E-2</v>
      </c>
      <c r="G2359" s="77">
        <f t="shared" si="581"/>
        <v>-3.4104012618900725E-3</v>
      </c>
      <c r="H2359" s="69">
        <f t="shared" si="590"/>
        <v>6.2156998640249511E-2</v>
      </c>
      <c r="I2359" s="66">
        <f t="shared" si="590"/>
        <v>-8.3167109500037277</v>
      </c>
      <c r="J2359" s="73">
        <f t="shared" si="576"/>
        <v>8.3169432196205282</v>
      </c>
      <c r="K2359" s="66">
        <f t="shared" si="577"/>
        <v>1.1787417519037426</v>
      </c>
      <c r="L2359" s="69">
        <f t="shared" si="591"/>
        <v>11.803243772175307</v>
      </c>
      <c r="M2359" s="66">
        <f t="shared" si="591"/>
        <v>-31.300832374646667</v>
      </c>
      <c r="N2359" s="69">
        <f t="shared" si="584"/>
        <v>4.7454273625069225</v>
      </c>
      <c r="O2359" s="69">
        <f t="shared" si="585"/>
        <v>-4.0046763587475555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7.3267049470286255E-2</v>
      </c>
      <c r="G2360" s="77">
        <f t="shared" si="581"/>
        <v>-3.3955647155661239E-3</v>
      </c>
      <c r="H2360" s="69">
        <f t="shared" si="590"/>
        <v>6.2010117552919956E-2</v>
      </c>
      <c r="I2360" s="66">
        <f t="shared" si="590"/>
        <v>-8.3167177708062514</v>
      </c>
      <c r="J2360" s="73">
        <f t="shared" si="576"/>
        <v>8.3169489438088675</v>
      </c>
      <c r="K2360" s="66">
        <f t="shared" si="577"/>
        <v>1.1787425614215408</v>
      </c>
      <c r="L2360" s="69">
        <f t="shared" si="591"/>
        <v>11.803368086172588</v>
      </c>
      <c r="M2360" s="66">
        <f t="shared" si="591"/>
        <v>-31.317465796546674</v>
      </c>
      <c r="N2360" s="69">
        <f t="shared" si="584"/>
        <v>4.7454273625069225</v>
      </c>
      <c r="O2360" s="69">
        <f t="shared" si="585"/>
        <v>-4.0046763587475555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7.3093964798379721E-2</v>
      </c>
      <c r="G2361" s="77">
        <f t="shared" si="581"/>
        <v>-3.3807922197919282E-3</v>
      </c>
      <c r="H2361" s="69">
        <f t="shared" si="590"/>
        <v>6.1863583453979382E-2</v>
      </c>
      <c r="I2361" s="66">
        <f t="shared" si="590"/>
        <v>-8.3167245619356827</v>
      </c>
      <c r="J2361" s="73">
        <f t="shared" si="576"/>
        <v>8.3169546435015533</v>
      </c>
      <c r="K2361" s="66">
        <f t="shared" si="577"/>
        <v>1.1787433674751504</v>
      </c>
      <c r="L2361" s="69">
        <f t="shared" si="591"/>
        <v>11.803492106407694</v>
      </c>
      <c r="M2361" s="66">
        <f t="shared" si="591"/>
        <v>-31.334099232088288</v>
      </c>
      <c r="N2361" s="69">
        <f t="shared" si="584"/>
        <v>4.7454273625069225</v>
      </c>
      <c r="O2361" s="69">
        <f t="shared" si="585"/>
        <v>-4.0046763587475555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7.292128868462365E-2</v>
      </c>
      <c r="G2362" s="77">
        <f t="shared" si="581"/>
        <v>-3.3660835006372736E-3</v>
      </c>
      <c r="H2362" s="69">
        <f t="shared" si="590"/>
        <v>6.1717395524382622E-2</v>
      </c>
      <c r="I2362" s="66">
        <f t="shared" si="590"/>
        <v>-8.3167313235201217</v>
      </c>
      <c r="J2362" s="73">
        <f t="shared" si="576"/>
        <v>8.3169603188022414</v>
      </c>
      <c r="K2362" s="66">
        <f t="shared" si="577"/>
        <v>1.1787441700792307</v>
      </c>
      <c r="L2362" s="69">
        <f t="shared" si="591"/>
        <v>11.803615833574602</v>
      </c>
      <c r="M2362" s="66">
        <f t="shared" si="591"/>
        <v>-31.350732681212161</v>
      </c>
      <c r="N2362" s="69">
        <f t="shared" si="584"/>
        <v>4.7454273625069225</v>
      </c>
      <c r="O2362" s="69">
        <f t="shared" si="585"/>
        <v>-4.0046763587475555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7.2749020166840025E-2</v>
      </c>
      <c r="G2363" s="77">
        <f t="shared" si="581"/>
        <v>-3.3514382853319091E-3</v>
      </c>
      <c r="H2363" s="69">
        <f t="shared" si="590"/>
        <v>6.1571552947013372E-2</v>
      </c>
      <c r="I2363" s="66">
        <f t="shared" si="590"/>
        <v>-8.3167380556871233</v>
      </c>
      <c r="J2363" s="73">
        <f t="shared" si="576"/>
        <v>8.3169659698141576</v>
      </c>
      <c r="K2363" s="66">
        <f t="shared" si="577"/>
        <v>1.1787449692483796</v>
      </c>
      <c r="L2363" s="69">
        <f t="shared" si="591"/>
        <v>11.80373926836565</v>
      </c>
      <c r="M2363" s="66">
        <f t="shared" si="591"/>
        <v>-31.367366143859201</v>
      </c>
      <c r="N2363" s="69">
        <f t="shared" si="584"/>
        <v>4.7454273625069225</v>
      </c>
      <c r="O2363" s="69">
        <f t="shared" si="585"/>
        <v>-4.0046763587475555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7.257715828510225E-2</v>
      </c>
      <c r="G2364" s="77">
        <f t="shared" si="581"/>
        <v>-3.3368563022531106E-3</v>
      </c>
      <c r="H2364" s="69">
        <f t="shared" si="590"/>
        <v>6.142605490667969E-2</v>
      </c>
      <c r="I2364" s="66">
        <f t="shared" si="590"/>
        <v>-8.3167447585636936</v>
      </c>
      <c r="J2364" s="73">
        <f t="shared" si="576"/>
        <v>8.3169715966400926</v>
      </c>
      <c r="K2364" s="66">
        <f t="shared" si="577"/>
        <v>1.178745764997134</v>
      </c>
      <c r="L2364" s="69">
        <f t="shared" si="591"/>
        <v>11.803862411471544</v>
      </c>
      <c r="M2364" s="66">
        <f t="shared" si="591"/>
        <v>-31.383999619970574</v>
      </c>
      <c r="N2364" s="69">
        <f t="shared" si="584"/>
        <v>4.7454273625069225</v>
      </c>
      <c r="O2364" s="69">
        <f t="shared" si="585"/>
        <v>-4.0046763587475555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7.2405702081730111E-2</v>
      </c>
      <c r="G2365" s="77">
        <f t="shared" si="581"/>
        <v>-3.3223372809345619E-3</v>
      </c>
      <c r="H2365" s="69">
        <f t="shared" si="590"/>
        <v>6.1280900590109488E-2</v>
      </c>
      <c r="I2365" s="66">
        <f t="shared" si="590"/>
        <v>-8.3167514322762983</v>
      </c>
      <c r="J2365" s="73">
        <f t="shared" si="576"/>
        <v>8.316977199382416</v>
      </c>
      <c r="K2365" s="66">
        <f t="shared" si="577"/>
        <v>1.1787465573399714</v>
      </c>
      <c r="L2365" s="69">
        <f t="shared" si="591"/>
        <v>11.803985263581357</v>
      </c>
      <c r="M2365" s="66">
        <f t="shared" si="591"/>
        <v>-31.4006331094877</v>
      </c>
      <c r="N2365" s="69">
        <f t="shared" si="584"/>
        <v>4.7454273625069225</v>
      </c>
      <c r="O2365" s="69">
        <f t="shared" si="585"/>
        <v>-4.0046763587475555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7.2234650601284575E-2</v>
      </c>
      <c r="G2366" s="77">
        <f t="shared" si="581"/>
        <v>-3.3078809520361574E-3</v>
      </c>
      <c r="H2366" s="69">
        <f t="shared" si="590"/>
        <v>6.1136089185946027E-2</v>
      </c>
      <c r="I2366" s="66">
        <f t="shared" si="590"/>
        <v>-8.31675807695086</v>
      </c>
      <c r="J2366" s="73">
        <f t="shared" si="576"/>
        <v>8.3169827781430641</v>
      </c>
      <c r="K2366" s="66">
        <f t="shared" si="577"/>
        <v>1.178747346291307</v>
      </c>
      <c r="L2366" s="69">
        <f t="shared" si="591"/>
        <v>11.804107825382538</v>
      </c>
      <c r="M2366" s="66">
        <f t="shared" si="591"/>
        <v>-31.417266612352254</v>
      </c>
      <c r="N2366" s="69">
        <f t="shared" si="584"/>
        <v>4.7454273625069225</v>
      </c>
      <c r="O2366" s="69">
        <f t="shared" si="585"/>
        <v>-4.0046763587475555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7.2064002890562542E-2</v>
      </c>
      <c r="G2367" s="77">
        <f t="shared" si="581"/>
        <v>-3.2934870473795286E-3</v>
      </c>
      <c r="H2367" s="69">
        <f t="shared" si="590"/>
        <v>6.0991619884743456E-2</v>
      </c>
      <c r="I2367" s="66">
        <f t="shared" si="590"/>
        <v>-8.3167646927127645</v>
      </c>
      <c r="J2367" s="73">
        <f t="shared" si="576"/>
        <v>8.3169883330235486</v>
      </c>
      <c r="K2367" s="66">
        <f t="shared" si="577"/>
        <v>1.1787481318654971</v>
      </c>
      <c r="L2367" s="69">
        <f t="shared" si="591"/>
        <v>11.804230097560909</v>
      </c>
      <c r="M2367" s="66">
        <f t="shared" si="591"/>
        <v>-31.433900128506156</v>
      </c>
      <c r="N2367" s="69">
        <f t="shared" si="584"/>
        <v>4.7454273625069225</v>
      </c>
      <c r="O2367" s="69">
        <f t="shared" si="585"/>
        <v>-4.0046763587475555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7.1893757998591851E-2</v>
      </c>
      <c r="G2368" s="77">
        <f t="shared" si="581"/>
        <v>-3.2791552999036355E-3</v>
      </c>
      <c r="H2368" s="69">
        <f t="shared" si="590"/>
        <v>6.084749187896233E-2</v>
      </c>
      <c r="I2368" s="66">
        <f t="shared" si="590"/>
        <v>-8.3167712796868596</v>
      </c>
      <c r="J2368" s="73">
        <f t="shared" si="576"/>
        <v>8.3169938641249566</v>
      </c>
      <c r="K2368" s="66">
        <f t="shared" si="577"/>
        <v>1.1787489140768375</v>
      </c>
      <c r="L2368" s="69">
        <f t="shared" si="591"/>
        <v>11.804352080800678</v>
      </c>
      <c r="M2368" s="66">
        <f t="shared" si="591"/>
        <v>-31.450533657891583</v>
      </c>
      <c r="N2368" s="69">
        <f t="shared" si="584"/>
        <v>4.7454273625069225</v>
      </c>
      <c r="O2368" s="69">
        <f t="shared" si="585"/>
        <v>-4.0046763587475555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7.172391497662603E-2</v>
      </c>
      <c r="G2369" s="77">
        <f t="shared" si="581"/>
        <v>-3.2648854436843067E-3</v>
      </c>
      <c r="H2369" s="69">
        <f t="shared" si="590"/>
        <v>6.0703704362965148E-2</v>
      </c>
      <c r="I2369" s="66">
        <f t="shared" si="590"/>
        <v>-8.31677783799746</v>
      </c>
      <c r="J2369" s="73">
        <f t="shared" si="576"/>
        <v>8.316999371547956</v>
      </c>
      <c r="K2369" s="66">
        <f t="shared" si="577"/>
        <v>1.1787496929395647</v>
      </c>
      <c r="L2369" s="69">
        <f t="shared" si="591"/>
        <v>11.804473775784436</v>
      </c>
      <c r="M2369" s="66">
        <f t="shared" si="591"/>
        <v>-31.467167200450955</v>
      </c>
      <c r="N2369" s="69">
        <f t="shared" si="584"/>
        <v>4.7454273625069225</v>
      </c>
      <c r="O2369" s="69">
        <f t="shared" si="585"/>
        <v>-4.0046763587475555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7.1554472878139277E-2</v>
      </c>
      <c r="G2370" s="77">
        <f t="shared" si="581"/>
        <v>-3.2506772139164752E-3</v>
      </c>
      <c r="H2370" s="69">
        <f t="shared" si="590"/>
        <v>6.0560256533011898E-2</v>
      </c>
      <c r="I2370" s="66">
        <f t="shared" si="590"/>
        <v>-8.3167843677683475</v>
      </c>
      <c r="J2370" s="73">
        <f t="shared" si="576"/>
        <v>8.3170048553927938</v>
      </c>
      <c r="K2370" s="66">
        <f t="shared" si="577"/>
        <v>1.1787504684678554</v>
      </c>
      <c r="L2370" s="69">
        <f t="shared" si="591"/>
        <v>11.804595183193161</v>
      </c>
      <c r="M2370" s="66">
        <f t="shared" si="591"/>
        <v>-31.48380075612695</v>
      </c>
      <c r="N2370" s="69">
        <f t="shared" si="584"/>
        <v>4.7454273625069225</v>
      </c>
      <c r="O2370" s="69">
        <f t="shared" si="585"/>
        <v>-4.0046763587475555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7.1385430758821269E-2</v>
      </c>
      <c r="G2371" s="77">
        <f t="shared" si="581"/>
        <v>-3.2365303469230611E-3</v>
      </c>
      <c r="H2371" s="69">
        <f t="shared" si="590"/>
        <v>6.0417147587255617E-2</v>
      </c>
      <c r="I2371" s="66">
        <f t="shared" si="590"/>
        <v>-8.3167908691227748</v>
      </c>
      <c r="J2371" s="73">
        <f t="shared" ref="J2371:J2434" si="592">SQRT(H2371^2+I2371^2)</f>
        <v>8.3170103157592958</v>
      </c>
      <c r="K2371" s="66">
        <f t="shared" ref="K2371:K2434" si="593">$B$12+$B$13*J2371</f>
        <v>1.1787512406758271</v>
      </c>
      <c r="L2371" s="69">
        <f t="shared" si="591"/>
        <v>11.804716303706227</v>
      </c>
      <c r="M2371" s="66">
        <f t="shared" si="591"/>
        <v>-31.500434324862486</v>
      </c>
      <c r="N2371" s="69">
        <f t="shared" si="584"/>
        <v>4.7454273625069225</v>
      </c>
      <c r="O2371" s="69">
        <f t="shared" si="585"/>
        <v>-4.0046763587475555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7.1216787676572121E-2</v>
      </c>
      <c r="G2372" s="77">
        <f t="shared" ref="G2372:G2435" si="597">-$B$5-K2371*I2371</f>
        <v>-3.222444580137207E-3</v>
      </c>
      <c r="H2372" s="69">
        <f t="shared" ref="H2372:I2387" si="598">H2371+$B$4*F2371</f>
        <v>6.0274376725737974E-2</v>
      </c>
      <c r="I2372" s="66">
        <f t="shared" si="598"/>
        <v>-8.3167973421834684</v>
      </c>
      <c r="J2372" s="73">
        <f t="shared" si="592"/>
        <v>8.317015752746876</v>
      </c>
      <c r="K2372" s="66">
        <f t="shared" si="593"/>
        <v>1.1787520095775392</v>
      </c>
      <c r="L2372" s="69">
        <f t="shared" ref="L2372:M2387" si="599">L2371+$B$4*H2371</f>
        <v>11.804837138001401</v>
      </c>
      <c r="M2372" s="66">
        <f t="shared" si="599"/>
        <v>-31.51706790660073</v>
      </c>
      <c r="N2372" s="69">
        <f t="shared" ref="N2372:N2435" si="600">IF(M2371&gt;=0,L2372,N2371)</f>
        <v>4.7454273625069225</v>
      </c>
      <c r="O2372" s="69">
        <f t="shared" ref="O2372:O2435" si="601">IF(M2371&gt;=0,M2372,O2371)</f>
        <v>-4.0046763587475555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7.1048542691497296E-2</v>
      </c>
      <c r="G2373" s="77">
        <f t="shared" si="597"/>
        <v>-3.2084196520987263E-3</v>
      </c>
      <c r="H2373" s="69">
        <f t="shared" si="598"/>
        <v>6.013194315038483E-2</v>
      </c>
      <c r="I2373" s="66">
        <f t="shared" si="598"/>
        <v>-8.3168037870726295</v>
      </c>
      <c r="J2373" s="73">
        <f t="shared" si="592"/>
        <v>8.3170211664545288</v>
      </c>
      <c r="K2373" s="66">
        <f t="shared" si="593"/>
        <v>1.1787527751869915</v>
      </c>
      <c r="L2373" s="69">
        <f t="shared" si="599"/>
        <v>11.804957686754854</v>
      </c>
      <c r="M2373" s="66">
        <f t="shared" si="599"/>
        <v>-31.533701501285098</v>
      </c>
      <c r="N2373" s="69">
        <f t="shared" si="600"/>
        <v>4.7454273625069225</v>
      </c>
      <c r="O2373" s="69">
        <f t="shared" si="601"/>
        <v>-4.0046763587475555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7.0880694865902524E-2</v>
      </c>
      <c r="G2374" s="77">
        <f t="shared" si="597"/>
        <v>-3.1944553024558786E-3</v>
      </c>
      <c r="H2374" s="69">
        <f t="shared" si="598"/>
        <v>5.9989846065001837E-2</v>
      </c>
      <c r="I2374" s="66">
        <f t="shared" si="598"/>
        <v>-8.3168102039119329</v>
      </c>
      <c r="J2374" s="73">
        <f t="shared" si="592"/>
        <v>8.3170265569808386</v>
      </c>
      <c r="K2374" s="66">
        <f t="shared" si="593"/>
        <v>1.1787535375181257</v>
      </c>
      <c r="L2374" s="69">
        <f t="shared" si="599"/>
        <v>11.805077950641154</v>
      </c>
      <c r="M2374" s="66">
        <f t="shared" si="599"/>
        <v>-31.550335108859244</v>
      </c>
      <c r="N2374" s="69">
        <f t="shared" si="600"/>
        <v>4.7454273625069225</v>
      </c>
      <c r="O2374" s="69">
        <f t="shared" si="601"/>
        <v>-4.0046763587475555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7.0713243264288725E-2</v>
      </c>
      <c r="G2375" s="77">
        <f t="shared" si="597"/>
        <v>-3.1805512719635942E-3</v>
      </c>
      <c r="H2375" s="69">
        <f t="shared" si="598"/>
        <v>5.984808467527003E-2</v>
      </c>
      <c r="I2375" s="66">
        <f t="shared" si="598"/>
        <v>-8.316816592822537</v>
      </c>
      <c r="J2375" s="73">
        <f t="shared" si="592"/>
        <v>8.3170319244239739</v>
      </c>
      <c r="K2375" s="66">
        <f t="shared" si="593"/>
        <v>1.178754296584825</v>
      </c>
      <c r="L2375" s="69">
        <f t="shared" si="599"/>
        <v>11.805197930333284</v>
      </c>
      <c r="M2375" s="66">
        <f t="shared" si="599"/>
        <v>-31.566968729267067</v>
      </c>
      <c r="N2375" s="69">
        <f t="shared" si="600"/>
        <v>4.7454273625069225</v>
      </c>
      <c r="O2375" s="69">
        <f t="shared" si="601"/>
        <v>-4.0046763587475555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7.0546186953346968E-2</v>
      </c>
      <c r="G2376" s="77">
        <f t="shared" si="597"/>
        <v>-3.1667073024692627E-3</v>
      </c>
      <c r="H2376" s="69">
        <f t="shared" si="598"/>
        <v>5.9706658188741456E-2</v>
      </c>
      <c r="I2376" s="66">
        <f t="shared" si="598"/>
        <v>-8.3168229539250813</v>
      </c>
      <c r="J2376" s="73">
        <f t="shared" si="592"/>
        <v>8.3170372688817</v>
      </c>
      <c r="K2376" s="66">
        <f t="shared" si="593"/>
        <v>1.1787550524009154</v>
      </c>
      <c r="L2376" s="69">
        <f t="shared" si="599"/>
        <v>11.805317626502635</v>
      </c>
      <c r="M2376" s="66">
        <f t="shared" si="599"/>
        <v>-31.583602362452712</v>
      </c>
      <c r="N2376" s="69">
        <f t="shared" si="600"/>
        <v>4.7454273625069225</v>
      </c>
      <c r="O2376" s="69">
        <f t="shared" si="601"/>
        <v>-4.0046763587475555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7.0379525001953477E-2</v>
      </c>
      <c r="G2377" s="77">
        <f t="shared" si="597"/>
        <v>-3.1529231369038513E-3</v>
      </c>
      <c r="H2377" s="69">
        <f t="shared" si="598"/>
        <v>5.9565565814834763E-2</v>
      </c>
      <c r="I2377" s="66">
        <f t="shared" si="598"/>
        <v>-8.3168292873396865</v>
      </c>
      <c r="J2377" s="73">
        <f t="shared" si="592"/>
        <v>8.3170425904513685</v>
      </c>
      <c r="K2377" s="66">
        <f t="shared" si="593"/>
        <v>1.1787558049801643</v>
      </c>
      <c r="L2377" s="69">
        <f t="shared" si="599"/>
        <v>11.805437039819013</v>
      </c>
      <c r="M2377" s="66">
        <f t="shared" si="599"/>
        <v>-31.600236008360561</v>
      </c>
      <c r="N2377" s="69">
        <f t="shared" si="600"/>
        <v>4.7454273625069225</v>
      </c>
      <c r="O2377" s="69">
        <f t="shared" si="601"/>
        <v>-4.0046763587475555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7.0213256481164513E-2</v>
      </c>
      <c r="G2378" s="77">
        <f t="shared" si="597"/>
        <v>-3.1391985193014449E-3</v>
      </c>
      <c r="H2378" s="69">
        <f t="shared" si="598"/>
        <v>5.9424806764830855E-2</v>
      </c>
      <c r="I2378" s="66">
        <f t="shared" si="598"/>
        <v>-8.3168355931859601</v>
      </c>
      <c r="J2378" s="73">
        <f t="shared" si="592"/>
        <v>8.3170478892299222</v>
      </c>
      <c r="K2378" s="66">
        <f t="shared" si="593"/>
        <v>1.1787565543362812</v>
      </c>
      <c r="L2378" s="69">
        <f t="shared" si="599"/>
        <v>11.805556170950643</v>
      </c>
      <c r="M2378" s="66">
        <f t="shared" si="599"/>
        <v>-31.616869666935241</v>
      </c>
      <c r="N2378" s="69">
        <f t="shared" si="600"/>
        <v>4.7454273625069225</v>
      </c>
      <c r="O2378" s="69">
        <f t="shared" si="601"/>
        <v>-4.0046763587475555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7.0047380464211356E-2</v>
      </c>
      <c r="G2379" s="77">
        <f t="shared" si="597"/>
        <v>-3.1255331947761533E-3</v>
      </c>
      <c r="H2379" s="69">
        <f t="shared" si="598"/>
        <v>5.9284380251868524E-2</v>
      </c>
      <c r="I2379" s="66">
        <f t="shared" si="598"/>
        <v>-8.3168418715829979</v>
      </c>
      <c r="J2379" s="73">
        <f t="shared" si="592"/>
        <v>8.3170531653139044</v>
      </c>
      <c r="K2379" s="66">
        <f t="shared" si="593"/>
        <v>1.1787573004829199</v>
      </c>
      <c r="L2379" s="69">
        <f t="shared" si="599"/>
        <v>11.805675020564173</v>
      </c>
      <c r="M2379" s="66">
        <f t="shared" si="599"/>
        <v>-31.633503338121614</v>
      </c>
      <c r="N2379" s="69">
        <f t="shared" si="600"/>
        <v>4.7454273625069225</v>
      </c>
      <c r="O2379" s="69">
        <f t="shared" si="601"/>
        <v>-4.0046763587475555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6.9881896026495471E-2</v>
      </c>
      <c r="G2380" s="77">
        <f t="shared" si="597"/>
        <v>-3.1119269095096769E-3</v>
      </c>
      <c r="H2380" s="69">
        <f t="shared" si="598"/>
        <v>5.9144285490940099E-2</v>
      </c>
      <c r="I2380" s="66">
        <f t="shared" si="598"/>
        <v>-8.3168481226493878</v>
      </c>
      <c r="J2380" s="73">
        <f t="shared" si="592"/>
        <v>8.317058418799455</v>
      </c>
      <c r="K2380" s="66">
        <f t="shared" si="593"/>
        <v>1.1787580434336762</v>
      </c>
      <c r="L2380" s="69">
        <f t="shared" si="599"/>
        <v>11.805793589324677</v>
      </c>
      <c r="M2380" s="66">
        <f t="shared" si="599"/>
        <v>-31.650137021864779</v>
      </c>
      <c r="N2380" s="69">
        <f t="shared" si="600"/>
        <v>4.7454273625069225</v>
      </c>
      <c r="O2380" s="69">
        <f t="shared" si="601"/>
        <v>-4.0046763587475555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6.9716802245583312E-2</v>
      </c>
      <c r="G2381" s="77">
        <f t="shared" si="597"/>
        <v>-3.0983794107637408E-3</v>
      </c>
      <c r="H2381" s="69">
        <f t="shared" si="598"/>
        <v>5.9004521698887105E-2</v>
      </c>
      <c r="I2381" s="66">
        <f t="shared" si="598"/>
        <v>-8.3168543465032077</v>
      </c>
      <c r="J2381" s="73">
        <f t="shared" si="592"/>
        <v>8.3170636497823072</v>
      </c>
      <c r="K2381" s="66">
        <f t="shared" si="593"/>
        <v>1.1787587832020887</v>
      </c>
      <c r="L2381" s="69">
        <f t="shared" si="599"/>
        <v>11.80591187789566</v>
      </c>
      <c r="M2381" s="66">
        <f t="shared" si="599"/>
        <v>-31.666770718110079</v>
      </c>
      <c r="N2381" s="69">
        <f t="shared" si="600"/>
        <v>4.7454273625069225</v>
      </c>
      <c r="O2381" s="69">
        <f t="shared" si="601"/>
        <v>-4.0046763587475555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6.9552098201201409E-2</v>
      </c>
      <c r="G2382" s="77">
        <f t="shared" si="597"/>
        <v>-3.0848904468765426E-3</v>
      </c>
      <c r="H2382" s="69">
        <f t="shared" si="598"/>
        <v>5.8865088094395938E-2</v>
      </c>
      <c r="I2382" s="66">
        <f t="shared" si="598"/>
        <v>-8.3168605432620293</v>
      </c>
      <c r="J2382" s="73">
        <f t="shared" si="592"/>
        <v>8.3170688583578016</v>
      </c>
      <c r="K2382" s="66">
        <f t="shared" si="593"/>
        <v>1.1787595198016407</v>
      </c>
      <c r="L2382" s="69">
        <f t="shared" si="599"/>
        <v>11.806029886939058</v>
      </c>
      <c r="M2382" s="66">
        <f t="shared" si="599"/>
        <v>-31.683404426803087</v>
      </c>
      <c r="N2382" s="69">
        <f t="shared" si="600"/>
        <v>4.7454273625069225</v>
      </c>
      <c r="O2382" s="69">
        <f t="shared" si="601"/>
        <v>-4.0046763587475555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6.9387782975231432E-2</v>
      </c>
      <c r="G2383" s="77">
        <f t="shared" si="597"/>
        <v>-3.0714597672361066E-3</v>
      </c>
      <c r="H2383" s="69">
        <f t="shared" si="598"/>
        <v>5.8725983897993536E-2</v>
      </c>
      <c r="I2383" s="66">
        <f t="shared" si="598"/>
        <v>-8.3168667130429235</v>
      </c>
      <c r="J2383" s="73">
        <f t="shared" si="592"/>
        <v>8.3170740446208722</v>
      </c>
      <c r="K2383" s="66">
        <f t="shared" si="593"/>
        <v>1.1787602532457575</v>
      </c>
      <c r="L2383" s="69">
        <f t="shared" si="599"/>
        <v>11.806147617115247</v>
      </c>
      <c r="M2383" s="66">
        <f t="shared" si="599"/>
        <v>-31.700038147889611</v>
      </c>
      <c r="N2383" s="69">
        <f t="shared" si="600"/>
        <v>4.7454273625069225</v>
      </c>
      <c r="O2383" s="69">
        <f t="shared" si="601"/>
        <v>-4.0046763587475555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6.9223855651705135E-2</v>
      </c>
      <c r="G2384" s="77">
        <f t="shared" si="597"/>
        <v>-3.0580871223122585E-3</v>
      </c>
      <c r="H2384" s="69">
        <f t="shared" si="598"/>
        <v>5.8587208332043075E-2</v>
      </c>
      <c r="I2384" s="66">
        <f t="shared" si="598"/>
        <v>-8.3168728559624583</v>
      </c>
      <c r="J2384" s="73">
        <f t="shared" si="592"/>
        <v>8.3170792086660601</v>
      </c>
      <c r="K2384" s="66">
        <f t="shared" si="593"/>
        <v>1.1787609835478097</v>
      </c>
      <c r="L2384" s="69">
        <f t="shared" si="599"/>
        <v>11.806265069083043</v>
      </c>
      <c r="M2384" s="66">
        <f t="shared" si="599"/>
        <v>-31.716671881315698</v>
      </c>
      <c r="N2384" s="69">
        <f t="shared" si="600"/>
        <v>4.7454273625069225</v>
      </c>
      <c r="O2384" s="69">
        <f t="shared" si="601"/>
        <v>-4.0046763587475555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6.9060315316799528E-2</v>
      </c>
      <c r="G2385" s="77">
        <f t="shared" si="597"/>
        <v>-3.0447722636104402E-3</v>
      </c>
      <c r="H2385" s="69">
        <f t="shared" si="598"/>
        <v>5.8448760620739663E-2</v>
      </c>
      <c r="I2385" s="66">
        <f t="shared" si="598"/>
        <v>-8.3168789721367027</v>
      </c>
      <c r="J2385" s="73">
        <f t="shared" si="592"/>
        <v>8.3170843505875158</v>
      </c>
      <c r="K2385" s="66">
        <f t="shared" si="593"/>
        <v>1.1787617107211115</v>
      </c>
      <c r="L2385" s="69">
        <f t="shared" si="599"/>
        <v>11.806382243499707</v>
      </c>
      <c r="M2385" s="66">
        <f t="shared" si="599"/>
        <v>-31.733305627027622</v>
      </c>
      <c r="N2385" s="69">
        <f t="shared" si="600"/>
        <v>4.7454273625069225</v>
      </c>
      <c r="O2385" s="69">
        <f t="shared" si="601"/>
        <v>-4.0046763587475555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6.8897161058831813E-2</v>
      </c>
      <c r="G2386" s="77">
        <f t="shared" si="597"/>
        <v>-3.031514943700131E-3</v>
      </c>
      <c r="H2386" s="69">
        <f t="shared" si="598"/>
        <v>5.8310639990106064E-2</v>
      </c>
      <c r="I2386" s="66">
        <f t="shared" si="598"/>
        <v>-8.31688506168123</v>
      </c>
      <c r="J2386" s="73">
        <f t="shared" si="592"/>
        <v>8.3170894704789884</v>
      </c>
      <c r="K2386" s="66">
        <f t="shared" si="593"/>
        <v>1.1787624347789212</v>
      </c>
      <c r="L2386" s="69">
        <f t="shared" si="599"/>
        <v>11.806499141020948</v>
      </c>
      <c r="M2386" s="66">
        <f t="shared" si="599"/>
        <v>-31.749939384971896</v>
      </c>
      <c r="N2386" s="69">
        <f t="shared" si="600"/>
        <v>4.7454273625069225</v>
      </c>
      <c r="O2386" s="69">
        <f t="shared" si="601"/>
        <v>-4.0046763587475555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6.8734391968254552E-2</v>
      </c>
      <c r="G2387" s="77">
        <f t="shared" si="597"/>
        <v>-3.0183149161953082E-3</v>
      </c>
      <c r="H2387" s="69">
        <f t="shared" si="598"/>
        <v>5.8172845667988402E-2</v>
      </c>
      <c r="I2387" s="66">
        <f t="shared" si="598"/>
        <v>-8.3168911247111179</v>
      </c>
      <c r="J2387" s="73">
        <f t="shared" si="592"/>
        <v>8.3170945684338395</v>
      </c>
      <c r="K2387" s="66">
        <f t="shared" si="593"/>
        <v>1.1787631557344422</v>
      </c>
      <c r="L2387" s="69">
        <f t="shared" si="599"/>
        <v>11.806615762300929</v>
      </c>
      <c r="M2387" s="66">
        <f t="shared" si="599"/>
        <v>-31.766573155095259</v>
      </c>
      <c r="N2387" s="69">
        <f t="shared" si="600"/>
        <v>4.7454273625069225</v>
      </c>
      <c r="O2387" s="69">
        <f t="shared" si="601"/>
        <v>-4.0046763587475555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6.8572007137650687E-2</v>
      </c>
      <c r="G2388" s="77">
        <f t="shared" si="597"/>
        <v>-3.0051719357473416E-3</v>
      </c>
      <c r="H2388" s="69">
        <f t="shared" ref="H2388:I2403" si="602">H2387+$B$4*F2387</f>
        <v>5.8035376884051894E-2</v>
      </c>
      <c r="I2388" s="66">
        <f t="shared" si="602"/>
        <v>-8.3168971613409504</v>
      </c>
      <c r="J2388" s="73">
        <f t="shared" si="592"/>
        <v>8.3170996445450402</v>
      </c>
      <c r="K2388" s="66">
        <f t="shared" si="593"/>
        <v>1.1787638736008224</v>
      </c>
      <c r="L2388" s="69">
        <f t="shared" ref="L2388:M2403" si="603">L2387+$B$4*H2387</f>
        <v>11.806732107992264</v>
      </c>
      <c r="M2388" s="66">
        <f t="shared" si="603"/>
        <v>-31.78320693734468</v>
      </c>
      <c r="N2388" s="69">
        <f t="shared" si="600"/>
        <v>4.7454273625069225</v>
      </c>
      <c r="O2388" s="69">
        <f t="shared" si="601"/>
        <v>-4.0046763587475555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6.841000566172864E-2</v>
      </c>
      <c r="G2389" s="77">
        <f t="shared" si="597"/>
        <v>-2.9920857580574278E-3</v>
      </c>
      <c r="H2389" s="69">
        <f t="shared" si="602"/>
        <v>5.7898232869776592E-2</v>
      </c>
      <c r="I2389" s="66">
        <f t="shared" si="602"/>
        <v>-8.3169031716848227</v>
      </c>
      <c r="J2389" s="73">
        <f t="shared" si="592"/>
        <v>8.3171046989051725</v>
      </c>
      <c r="K2389" s="66">
        <f t="shared" si="593"/>
        <v>1.1787645883911546</v>
      </c>
      <c r="L2389" s="69">
        <f t="shared" si="603"/>
        <v>11.806848178746032</v>
      </c>
      <c r="M2389" s="66">
        <f t="shared" si="603"/>
        <v>-31.799840731667363</v>
      </c>
      <c r="N2389" s="69">
        <f t="shared" si="600"/>
        <v>4.7454273625069225</v>
      </c>
      <c r="O2389" s="69">
        <f t="shared" si="601"/>
        <v>-4.0046763587475555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6.8248386637317429E-2</v>
      </c>
      <c r="G2390" s="77">
        <f t="shared" si="597"/>
        <v>-2.9790561398517212E-3</v>
      </c>
      <c r="H2390" s="69">
        <f t="shared" si="602"/>
        <v>5.7761412858453133E-2</v>
      </c>
      <c r="I2390" s="66">
        <f t="shared" si="602"/>
        <v>-8.3169091558563384</v>
      </c>
      <c r="J2390" s="73">
        <f t="shared" si="592"/>
        <v>8.3171097316064309</v>
      </c>
      <c r="K2390" s="66">
        <f t="shared" si="593"/>
        <v>1.1787653001184775</v>
      </c>
      <c r="L2390" s="69">
        <f t="shared" si="603"/>
        <v>11.806963975211771</v>
      </c>
      <c r="M2390" s="66">
        <f t="shared" si="603"/>
        <v>-31.816474538010734</v>
      </c>
      <c r="N2390" s="69">
        <f t="shared" si="600"/>
        <v>4.7454273625069225</v>
      </c>
      <c r="O2390" s="69">
        <f t="shared" si="601"/>
        <v>-4.0046763587475555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6.8087149163361796E-2</v>
      </c>
      <c r="G2391" s="77">
        <f t="shared" si="597"/>
        <v>-2.9660828388902161E-3</v>
      </c>
      <c r="H2391" s="69">
        <f t="shared" si="602"/>
        <v>5.7624916085178501E-2</v>
      </c>
      <c r="I2391" s="66">
        <f t="shared" si="602"/>
        <v>-8.3169151139686175</v>
      </c>
      <c r="J2391" s="73">
        <f t="shared" si="592"/>
        <v>8.3171147427406247</v>
      </c>
      <c r="K2391" s="66">
        <f t="shared" si="593"/>
        <v>1.1787660087957743</v>
      </c>
      <c r="L2391" s="69">
        <f t="shared" si="603"/>
        <v>11.807079498037487</v>
      </c>
      <c r="M2391" s="66">
        <f t="shared" si="603"/>
        <v>-31.833108356322448</v>
      </c>
      <c r="N2391" s="69">
        <f t="shared" si="600"/>
        <v>4.7454273625069225</v>
      </c>
      <c r="O2391" s="69">
        <f t="shared" si="601"/>
        <v>-4.0046763587475555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6.792629234091728E-2</v>
      </c>
      <c r="G2392" s="77">
        <f t="shared" si="597"/>
        <v>-2.9531656139596407E-3</v>
      </c>
      <c r="H2392" s="69">
        <f t="shared" si="602"/>
        <v>5.7488741786851781E-2</v>
      </c>
      <c r="I2392" s="66">
        <f t="shared" si="602"/>
        <v>-8.3169210461342953</v>
      </c>
      <c r="J2392" s="73">
        <f t="shared" si="592"/>
        <v>8.3171197323991812</v>
      </c>
      <c r="K2392" s="66">
        <f t="shared" si="593"/>
        <v>1.1787667144359748</v>
      </c>
      <c r="L2392" s="69">
        <f t="shared" si="603"/>
        <v>11.807194747869657</v>
      </c>
      <c r="M2392" s="66">
        <f t="shared" si="603"/>
        <v>-31.849742186550387</v>
      </c>
      <c r="N2392" s="69">
        <f t="shared" si="600"/>
        <v>4.7454273625069225</v>
      </c>
      <c r="O2392" s="69">
        <f t="shared" si="601"/>
        <v>-4.0046763587475555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6.7765815273145402E-2</v>
      </c>
      <c r="G2393" s="77">
        <f t="shared" si="597"/>
        <v>-2.9403042248663525E-3</v>
      </c>
      <c r="H2393" s="69">
        <f t="shared" si="602"/>
        <v>5.7352889202169945E-2</v>
      </c>
      <c r="I2393" s="66">
        <f t="shared" si="602"/>
        <v>-8.3169269524655238</v>
      </c>
      <c r="J2393" s="73">
        <f t="shared" si="592"/>
        <v>8.3171247006731424</v>
      </c>
      <c r="K2393" s="66">
        <f t="shared" si="593"/>
        <v>1.1787674170519544</v>
      </c>
      <c r="L2393" s="69">
        <f t="shared" si="603"/>
        <v>11.80730972535323</v>
      </c>
      <c r="M2393" s="66">
        <f t="shared" si="603"/>
        <v>-31.866376028642655</v>
      </c>
      <c r="N2393" s="69">
        <f t="shared" si="600"/>
        <v>4.7454273625069225</v>
      </c>
      <c r="O2393" s="69">
        <f t="shared" si="601"/>
        <v>-4.0046763587475555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6.7605717065308796E-2</v>
      </c>
      <c r="G2394" s="77">
        <f t="shared" si="597"/>
        <v>-2.9274984324310083E-3</v>
      </c>
      <c r="H2394" s="69">
        <f t="shared" si="602"/>
        <v>5.7217357571623655E-2</v>
      </c>
      <c r="I2394" s="66">
        <f t="shared" si="602"/>
        <v>-8.3169328330739738</v>
      </c>
      <c r="J2394" s="73">
        <f t="shared" si="592"/>
        <v>8.3171296476531698</v>
      </c>
      <c r="K2394" s="66">
        <f t="shared" si="593"/>
        <v>1.1787681166565347</v>
      </c>
      <c r="L2394" s="69">
        <f t="shared" si="603"/>
        <v>11.807424431131635</v>
      </c>
      <c r="M2394" s="66">
        <f t="shared" si="603"/>
        <v>-31.883009882547586</v>
      </c>
      <c r="N2394" s="69">
        <f t="shared" si="600"/>
        <v>4.7454273625069225</v>
      </c>
      <c r="O2394" s="69">
        <f t="shared" si="601"/>
        <v>-4.0046763587475555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6.7445996824766333E-2</v>
      </c>
      <c r="G2395" s="77">
        <f t="shared" si="597"/>
        <v>-2.914747998493894E-3</v>
      </c>
      <c r="H2395" s="69">
        <f t="shared" si="602"/>
        <v>5.7082146137493038E-2</v>
      </c>
      <c r="I2395" s="66">
        <f t="shared" si="602"/>
        <v>-8.316938688070838</v>
      </c>
      <c r="J2395" s="73">
        <f t="shared" si="592"/>
        <v>8.3171345734295503</v>
      </c>
      <c r="K2395" s="66">
        <f t="shared" si="593"/>
        <v>1.1787688132624836</v>
      </c>
      <c r="L2395" s="69">
        <f t="shared" si="603"/>
        <v>11.807538865846778</v>
      </c>
      <c r="M2395" s="66">
        <f t="shared" si="603"/>
        <v>-31.899643748213734</v>
      </c>
      <c r="N2395" s="69">
        <f t="shared" si="600"/>
        <v>4.7454273625069225</v>
      </c>
      <c r="O2395" s="69">
        <f t="shared" si="601"/>
        <v>-4.0046763587475555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6.7286653660968337E-2</v>
      </c>
      <c r="G2396" s="77">
        <f t="shared" si="597"/>
        <v>-2.9020526859007134E-3</v>
      </c>
      <c r="H2396" s="69">
        <f t="shared" si="602"/>
        <v>5.6947254143843502E-2</v>
      </c>
      <c r="I2396" s="66">
        <f t="shared" si="602"/>
        <v>-8.3169445175668351</v>
      </c>
      <c r="J2396" s="73">
        <f t="shared" si="592"/>
        <v>8.3171394780921855</v>
      </c>
      <c r="K2396" s="66">
        <f t="shared" si="593"/>
        <v>1.1787695068825153</v>
      </c>
      <c r="L2396" s="69">
        <f t="shared" si="603"/>
        <v>11.807653030139054</v>
      </c>
      <c r="M2396" s="66">
        <f t="shared" si="603"/>
        <v>-31.916277625589874</v>
      </c>
      <c r="N2396" s="69">
        <f t="shared" si="600"/>
        <v>4.7454273625069225</v>
      </c>
      <c r="O2396" s="69">
        <f t="shared" si="601"/>
        <v>-4.0046763587475555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6.7127686685451673E-2</v>
      </c>
      <c r="G2397" s="77">
        <f t="shared" si="597"/>
        <v>-2.8894122585025883E-3</v>
      </c>
      <c r="H2397" s="69">
        <f t="shared" si="602"/>
        <v>5.6812680836521565E-2</v>
      </c>
      <c r="I2397" s="66">
        <f t="shared" si="602"/>
        <v>-8.3169503216722074</v>
      </c>
      <c r="J2397" s="73">
        <f t="shared" si="592"/>
        <v>8.3171443617306089</v>
      </c>
      <c r="K2397" s="66">
        <f t="shared" si="593"/>
        <v>1.1787701975292915</v>
      </c>
      <c r="L2397" s="69">
        <f t="shared" si="603"/>
        <v>11.807766924647341</v>
      </c>
      <c r="M2397" s="66">
        <f t="shared" si="603"/>
        <v>-31.932911514625008</v>
      </c>
      <c r="N2397" s="69">
        <f t="shared" si="600"/>
        <v>4.7454273625069225</v>
      </c>
      <c r="O2397" s="69">
        <f t="shared" si="601"/>
        <v>-4.0046763587475555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6.6969095011835122E-2</v>
      </c>
      <c r="G2398" s="77">
        <f t="shared" si="597"/>
        <v>-2.8768264811471767E-3</v>
      </c>
      <c r="H2398" s="69">
        <f t="shared" si="602"/>
        <v>5.6678425463150661E-2</v>
      </c>
      <c r="I2398" s="66">
        <f t="shared" si="602"/>
        <v>-8.316956100496725</v>
      </c>
      <c r="J2398" s="73">
        <f t="shared" si="592"/>
        <v>8.317149224433976</v>
      </c>
      <c r="K2398" s="66">
        <f t="shared" si="593"/>
        <v>1.1787708852154208</v>
      </c>
      <c r="L2398" s="69">
        <f t="shared" si="603"/>
        <v>11.807880550009013</v>
      </c>
      <c r="M2398" s="66">
        <f t="shared" si="603"/>
        <v>-31.949545415268354</v>
      </c>
      <c r="N2398" s="69">
        <f t="shared" si="600"/>
        <v>4.7454273625069225</v>
      </c>
      <c r="O2398" s="69">
        <f t="shared" si="601"/>
        <v>-4.0046763587475555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6.681087775581436E-2</v>
      </c>
      <c r="G2399" s="77">
        <f t="shared" si="597"/>
        <v>-2.8642951196804489E-3</v>
      </c>
      <c r="H2399" s="69">
        <f t="shared" si="602"/>
        <v>5.6544487273126991E-2</v>
      </c>
      <c r="I2399" s="66">
        <f t="shared" si="602"/>
        <v>-8.316961854149687</v>
      </c>
      <c r="J2399" s="73">
        <f t="shared" si="592"/>
        <v>8.3171540662910637</v>
      </c>
      <c r="K2399" s="66">
        <f t="shared" si="593"/>
        <v>1.1787715699534582</v>
      </c>
      <c r="L2399" s="69">
        <f t="shared" si="603"/>
        <v>11.80799390685994</v>
      </c>
      <c r="M2399" s="66">
        <f t="shared" si="603"/>
        <v>-31.966179327469348</v>
      </c>
      <c r="N2399" s="69">
        <f t="shared" si="600"/>
        <v>4.7454273625069225</v>
      </c>
      <c r="O2399" s="69">
        <f t="shared" si="601"/>
        <v>-4.0046763587475555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6.6653034035157238E-2</v>
      </c>
      <c r="G2400" s="77">
        <f t="shared" si="597"/>
        <v>-2.8518179409484645E-3</v>
      </c>
      <c r="H2400" s="69">
        <f t="shared" si="602"/>
        <v>5.6410865517615365E-2</v>
      </c>
      <c r="I2400" s="66">
        <f t="shared" si="602"/>
        <v>-8.3169675827399256</v>
      </c>
      <c r="J2400" s="73">
        <f t="shared" si="592"/>
        <v>8.3171588873902884</v>
      </c>
      <c r="K2400" s="66">
        <f t="shared" si="593"/>
        <v>1.1787722517559074</v>
      </c>
      <c r="L2400" s="69">
        <f t="shared" si="603"/>
        <v>11.808106995834486</v>
      </c>
      <c r="M2400" s="66">
        <f t="shared" si="603"/>
        <v>-31.982813251177646</v>
      </c>
      <c r="N2400" s="69">
        <f t="shared" si="600"/>
        <v>4.7454273625069225</v>
      </c>
      <c r="O2400" s="69">
        <f t="shared" si="601"/>
        <v>-4.0046763587475555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6.6495562969699135E-2</v>
      </c>
      <c r="G2401" s="77">
        <f t="shared" si="597"/>
        <v>-2.8393947127707264E-3</v>
      </c>
      <c r="H2401" s="69">
        <f t="shared" si="602"/>
        <v>5.6277559449545052E-2</v>
      </c>
      <c r="I2401" s="66">
        <f t="shared" si="602"/>
        <v>-8.3169732863758075</v>
      </c>
      <c r="J2401" s="73">
        <f t="shared" si="592"/>
        <v>8.3171636878196882</v>
      </c>
      <c r="K2401" s="66">
        <f t="shared" si="593"/>
        <v>1.1787729306352188</v>
      </c>
      <c r="L2401" s="69">
        <f t="shared" si="603"/>
        <v>11.80821981756552</v>
      </c>
      <c r="M2401" s="66">
        <f t="shared" si="603"/>
        <v>-31.999447186343126</v>
      </c>
      <c r="N2401" s="69">
        <f t="shared" si="600"/>
        <v>4.7454273625069225</v>
      </c>
      <c r="O2401" s="69">
        <f t="shared" si="601"/>
        <v>-4.0046763587475555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6.6338463681337972E-2</v>
      </c>
      <c r="G2402" s="77">
        <f t="shared" si="597"/>
        <v>-2.8270252039614974E-3</v>
      </c>
      <c r="H2402" s="69">
        <f t="shared" si="602"/>
        <v>5.6144568323605655E-2</v>
      </c>
      <c r="I2402" s="66">
        <f t="shared" si="602"/>
        <v>-8.3169789651652337</v>
      </c>
      <c r="J2402" s="73">
        <f t="shared" si="592"/>
        <v>8.3171684676669368</v>
      </c>
      <c r="K2402" s="66">
        <f t="shared" si="593"/>
        <v>1.1787736066037913</v>
      </c>
      <c r="L2402" s="69">
        <f t="shared" si="603"/>
        <v>11.80833237268442</v>
      </c>
      <c r="M2402" s="66">
        <f t="shared" si="603"/>
        <v>-32.016081132915879</v>
      </c>
      <c r="N2402" s="69">
        <f t="shared" si="600"/>
        <v>4.7454273625069225</v>
      </c>
      <c r="O2402" s="69">
        <f t="shared" si="601"/>
        <v>-4.0046763587475555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6.6181735294029612E-2</v>
      </c>
      <c r="G2403" s="77">
        <f t="shared" si="597"/>
        <v>-2.8147091843084837E-3</v>
      </c>
      <c r="H2403" s="69">
        <f t="shared" si="602"/>
        <v>5.6011891396242977E-2</v>
      </c>
      <c r="I2403" s="66">
        <f t="shared" si="602"/>
        <v>-8.316984619215642</v>
      </c>
      <c r="J2403" s="73">
        <f t="shared" si="592"/>
        <v>8.3171732270193424</v>
      </c>
      <c r="K2403" s="66">
        <f t="shared" si="593"/>
        <v>1.178774279673972</v>
      </c>
      <c r="L2403" s="69">
        <f t="shared" si="603"/>
        <v>11.808444661821067</v>
      </c>
      <c r="M2403" s="66">
        <f t="shared" si="603"/>
        <v>-32.03271509084621</v>
      </c>
      <c r="N2403" s="69">
        <f t="shared" si="600"/>
        <v>4.7454273625069225</v>
      </c>
      <c r="O2403" s="69">
        <f t="shared" si="601"/>
        <v>-4.0046763587475555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6.6025376933783061E-2</v>
      </c>
      <c r="G2404" s="77">
        <f t="shared" si="597"/>
        <v>-2.802446424576388E-3</v>
      </c>
      <c r="H2404" s="69">
        <f t="shared" ref="H2404:I2419" si="604">H2403+$B$4*F2403</f>
        <v>5.5879527925654919E-2</v>
      </c>
      <c r="I2404" s="66">
        <f t="shared" si="604"/>
        <v>-8.3169902486340099</v>
      </c>
      <c r="J2404" s="73">
        <f t="shared" si="592"/>
        <v>8.3171779659638396</v>
      </c>
      <c r="K2404" s="66">
        <f t="shared" si="593"/>
        <v>1.1787749498580553</v>
      </c>
      <c r="L2404" s="69">
        <f t="shared" ref="L2404:M2419" si="605">L2403+$B$4*H2403</f>
        <v>11.808556685603859</v>
      </c>
      <c r="M2404" s="66">
        <f t="shared" si="605"/>
        <v>-32.049349060084644</v>
      </c>
      <c r="N2404" s="69">
        <f t="shared" si="600"/>
        <v>4.7454273625069225</v>
      </c>
      <c r="O2404" s="69">
        <f t="shared" si="601"/>
        <v>-4.0046763587475555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6.5869387728655679E-2</v>
      </c>
      <c r="G2405" s="77">
        <f t="shared" si="597"/>
        <v>-2.7902366965086856E-3</v>
      </c>
      <c r="H2405" s="69">
        <f t="shared" si="604"/>
        <v>5.5747477171787352E-2</v>
      </c>
      <c r="I2405" s="66">
        <f t="shared" si="604"/>
        <v>-8.3169958535268584</v>
      </c>
      <c r="J2405" s="73">
        <f t="shared" si="592"/>
        <v>8.31718268458701</v>
      </c>
      <c r="K2405" s="66">
        <f t="shared" si="593"/>
        <v>1.1787756171682857</v>
      </c>
      <c r="L2405" s="69">
        <f t="shared" si="605"/>
        <v>11.808668444659711</v>
      </c>
      <c r="M2405" s="66">
        <f t="shared" si="605"/>
        <v>-32.065983040581912</v>
      </c>
      <c r="N2405" s="69">
        <f t="shared" si="600"/>
        <v>4.7454273625069225</v>
      </c>
      <c r="O2405" s="69">
        <f t="shared" si="601"/>
        <v>-4.0046763587475555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6.5713766808748561E-2</v>
      </c>
      <c r="G2406" s="77">
        <f t="shared" si="597"/>
        <v>-2.7780797728027551E-3</v>
      </c>
      <c r="H2406" s="69">
        <f t="shared" si="604"/>
        <v>5.5615738396330043E-2</v>
      </c>
      <c r="I2406" s="66">
        <f t="shared" si="604"/>
        <v>-8.317001434000252</v>
      </c>
      <c r="J2406" s="73">
        <f t="shared" si="592"/>
        <v>8.3171873829750655</v>
      </c>
      <c r="K2406" s="66">
        <f t="shared" si="593"/>
        <v>1.1787762816168552</v>
      </c>
      <c r="L2406" s="69">
        <f t="shared" si="605"/>
        <v>11.808779939614054</v>
      </c>
      <c r="M2406" s="66">
        <f t="shared" si="605"/>
        <v>-32.082617032288965</v>
      </c>
      <c r="N2406" s="69">
        <f t="shared" si="600"/>
        <v>4.7454273625069225</v>
      </c>
      <c r="O2406" s="69">
        <f t="shared" si="601"/>
        <v>-4.0046763587475555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6.5558513306201688E-2</v>
      </c>
      <c r="G2407" s="77">
        <f t="shared" si="597"/>
        <v>-2.765975427129419E-3</v>
      </c>
      <c r="H2407" s="69">
        <f t="shared" si="604"/>
        <v>5.5484310862712549E-2</v>
      </c>
      <c r="I2407" s="66">
        <f t="shared" si="604"/>
        <v>-8.3170069901597969</v>
      </c>
      <c r="J2407" s="73">
        <f t="shared" si="592"/>
        <v>8.3171920612138592</v>
      </c>
      <c r="K2407" s="66">
        <f t="shared" si="593"/>
        <v>1.1787769432159052</v>
      </c>
      <c r="L2407" s="69">
        <f t="shared" si="605"/>
        <v>11.808891171090846</v>
      </c>
      <c r="M2407" s="66">
        <f t="shared" si="605"/>
        <v>-32.099251035156968</v>
      </c>
      <c r="N2407" s="69">
        <f t="shared" si="600"/>
        <v>4.7454273625069225</v>
      </c>
      <c r="O2407" s="69">
        <f t="shared" si="601"/>
        <v>-4.0046763587475555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6.5403626355189343E-2</v>
      </c>
      <c r="G2408" s="77">
        <f t="shared" si="597"/>
        <v>-2.7539234341169561E-3</v>
      </c>
      <c r="H2408" s="69">
        <f t="shared" si="604"/>
        <v>5.5353193836100142E-2</v>
      </c>
      <c r="I2408" s="66">
        <f t="shared" si="604"/>
        <v>-8.3170125221106517</v>
      </c>
      <c r="J2408" s="73">
        <f t="shared" si="592"/>
        <v>8.3171967193888854</v>
      </c>
      <c r="K2408" s="66">
        <f t="shared" si="593"/>
        <v>1.1787776019775265</v>
      </c>
      <c r="L2408" s="69">
        <f t="shared" si="605"/>
        <v>11.809002139712572</v>
      </c>
      <c r="M2408" s="66">
        <f t="shared" si="605"/>
        <v>-32.11588504913729</v>
      </c>
      <c r="N2408" s="69">
        <f t="shared" si="600"/>
        <v>4.7454273625069225</v>
      </c>
      <c r="O2408" s="69">
        <f t="shared" si="601"/>
        <v>-4.0046763587475555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6.5249105091915324E-2</v>
      </c>
      <c r="G2409" s="77">
        <f t="shared" si="597"/>
        <v>-2.7419235693457722E-3</v>
      </c>
      <c r="H2409" s="69">
        <f t="shared" si="604"/>
        <v>5.5222386583389765E-2</v>
      </c>
      <c r="I2409" s="66">
        <f t="shared" si="604"/>
        <v>-8.31701802995752</v>
      </c>
      <c r="J2409" s="73">
        <f t="shared" si="592"/>
        <v>8.3172013575852812</v>
      </c>
      <c r="K2409" s="66">
        <f t="shared" si="593"/>
        <v>1.1787782579137589</v>
      </c>
      <c r="L2409" s="69">
        <f t="shared" si="605"/>
        <v>11.809112846100245</v>
      </c>
      <c r="M2409" s="66">
        <f t="shared" si="605"/>
        <v>-32.132519074181509</v>
      </c>
      <c r="N2409" s="69">
        <f t="shared" si="600"/>
        <v>4.7454273625069225</v>
      </c>
      <c r="O2409" s="69">
        <f t="shared" si="601"/>
        <v>-4.0046763587475555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6.5094948654608326E-2</v>
      </c>
      <c r="G2410" s="77">
        <f t="shared" si="597"/>
        <v>-2.729975609350177E-3</v>
      </c>
      <c r="H2410" s="69">
        <f t="shared" si="604"/>
        <v>5.5091888373205937E-2</v>
      </c>
      <c r="I2410" s="66">
        <f t="shared" si="604"/>
        <v>-8.3170235138046582</v>
      </c>
      <c r="J2410" s="73">
        <f t="shared" si="592"/>
        <v>8.3172059758878234</v>
      </c>
      <c r="K2410" s="66">
        <f t="shared" si="593"/>
        <v>1.178778911036592</v>
      </c>
      <c r="L2410" s="69">
        <f t="shared" si="605"/>
        <v>11.809223290873412</v>
      </c>
      <c r="M2410" s="66">
        <f t="shared" si="605"/>
        <v>-32.149153110241421</v>
      </c>
      <c r="N2410" s="69">
        <f t="shared" si="600"/>
        <v>4.7454273625069225</v>
      </c>
      <c r="O2410" s="69">
        <f t="shared" si="601"/>
        <v>-4.0046763587475555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6.4941156183517187E-2</v>
      </c>
      <c r="G2411" s="77">
        <f t="shared" si="597"/>
        <v>-2.7180793316148311E-3</v>
      </c>
      <c r="H2411" s="69">
        <f t="shared" si="604"/>
        <v>5.4961698475896721E-2</v>
      </c>
      <c r="I2411" s="66">
        <f t="shared" si="604"/>
        <v>-8.3170289737558765</v>
      </c>
      <c r="J2411" s="73">
        <f t="shared" si="592"/>
        <v>8.3172105743809368</v>
      </c>
      <c r="K2411" s="66">
        <f t="shared" si="593"/>
        <v>1.178779561357965</v>
      </c>
      <c r="L2411" s="69">
        <f t="shared" si="605"/>
        <v>11.809333474650158</v>
      </c>
      <c r="M2411" s="66">
        <f t="shared" si="605"/>
        <v>-32.16578715726903</v>
      </c>
      <c r="N2411" s="69">
        <f t="shared" si="600"/>
        <v>4.7454273625069225</v>
      </c>
      <c r="O2411" s="69">
        <f t="shared" si="601"/>
        <v>-4.0046763587475555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6.4787726820906277E-2</v>
      </c>
      <c r="G2412" s="77">
        <f t="shared" si="597"/>
        <v>-2.7062345145605349E-3</v>
      </c>
      <c r="H2412" s="69">
        <f t="shared" si="604"/>
        <v>5.4831816163529688E-2</v>
      </c>
      <c r="I2412" s="66">
        <f t="shared" si="604"/>
        <v>-8.3170344099145392</v>
      </c>
      <c r="J2412" s="73">
        <f t="shared" si="592"/>
        <v>8.3172151531486964</v>
      </c>
      <c r="K2412" s="66">
        <f t="shared" si="593"/>
        <v>1.1787802088897679</v>
      </c>
      <c r="L2412" s="69">
        <f t="shared" si="605"/>
        <v>11.80944339804711</v>
      </c>
      <c r="M2412" s="66">
        <f t="shared" si="605"/>
        <v>-32.182421215216543</v>
      </c>
      <c r="N2412" s="69">
        <f t="shared" si="600"/>
        <v>4.7454273625069225</v>
      </c>
      <c r="O2412" s="69">
        <f t="shared" si="601"/>
        <v>-4.0046763587475555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6.4634659711050882E-2</v>
      </c>
      <c r="G2413" s="77">
        <f t="shared" si="597"/>
        <v>-2.6944409375513345E-3</v>
      </c>
      <c r="H2413" s="69">
        <f t="shared" si="604"/>
        <v>5.4702240709887877E-2</v>
      </c>
      <c r="I2413" s="66">
        <f t="shared" si="604"/>
        <v>-8.3170398223835686</v>
      </c>
      <c r="J2413" s="73">
        <f t="shared" si="592"/>
        <v>8.3172197122748166</v>
      </c>
      <c r="K2413" s="66">
        <f t="shared" si="593"/>
        <v>1.1787808536438396</v>
      </c>
      <c r="L2413" s="69">
        <f t="shared" si="605"/>
        <v>11.809553061679438</v>
      </c>
      <c r="M2413" s="66">
        <f t="shared" si="605"/>
        <v>-32.199055284036369</v>
      </c>
      <c r="N2413" s="69">
        <f t="shared" si="600"/>
        <v>4.7454273625069225</v>
      </c>
      <c r="O2413" s="69">
        <f t="shared" si="601"/>
        <v>-4.0046763587475555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6.4481954000232419E-2</v>
      </c>
      <c r="G2414" s="77">
        <f t="shared" si="597"/>
        <v>-2.6826983808891924E-3</v>
      </c>
      <c r="H2414" s="69">
        <f t="shared" si="604"/>
        <v>5.4572971390465776E-2</v>
      </c>
      <c r="I2414" s="66">
        <f t="shared" si="604"/>
        <v>-8.3170452112654445</v>
      </c>
      <c r="J2414" s="73">
        <f t="shared" si="592"/>
        <v>8.3172242518426689</v>
      </c>
      <c r="K2414" s="66">
        <f t="shared" si="593"/>
        <v>1.1787814956319702</v>
      </c>
      <c r="L2414" s="69">
        <f t="shared" si="605"/>
        <v>11.809662466160857</v>
      </c>
      <c r="M2414" s="66">
        <f t="shared" si="605"/>
        <v>-32.215689363681136</v>
      </c>
      <c r="N2414" s="69">
        <f t="shared" si="600"/>
        <v>4.7454273625069225</v>
      </c>
      <c r="O2414" s="69">
        <f t="shared" si="601"/>
        <v>-4.0046763587475555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6.432960883673397E-2</v>
      </c>
      <c r="G2415" s="77">
        <f t="shared" si="597"/>
        <v>-2.6710066258033294E-3</v>
      </c>
      <c r="H2415" s="69">
        <f t="shared" si="604"/>
        <v>5.4444007482465313E-2</v>
      </c>
      <c r="I2415" s="66">
        <f t="shared" si="604"/>
        <v>-8.317050576662206</v>
      </c>
      <c r="J2415" s="73">
        <f t="shared" si="592"/>
        <v>8.3172287719352713</v>
      </c>
      <c r="K2415" s="66">
        <f t="shared" si="593"/>
        <v>1.1787821348659009</v>
      </c>
      <c r="L2415" s="69">
        <f t="shared" si="605"/>
        <v>11.809771612103638</v>
      </c>
      <c r="M2415" s="66">
        <f t="shared" si="605"/>
        <v>-32.232323454103664</v>
      </c>
      <c r="N2415" s="69">
        <f t="shared" si="600"/>
        <v>4.7454273625069225</v>
      </c>
      <c r="O2415" s="69">
        <f t="shared" si="601"/>
        <v>-4.0046763587475555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6.4177623370835546E-2</v>
      </c>
      <c r="G2416" s="77">
        <f t="shared" si="597"/>
        <v>-2.6593654544520007E-3</v>
      </c>
      <c r="H2416" s="69">
        <f t="shared" si="604"/>
        <v>5.4315348264791848E-2</v>
      </c>
      <c r="I2416" s="66">
        <f t="shared" si="604"/>
        <v>-8.3170559186754573</v>
      </c>
      <c r="J2416" s="73">
        <f t="shared" si="592"/>
        <v>8.3172332726352938</v>
      </c>
      <c r="K2416" s="66">
        <f t="shared" si="593"/>
        <v>1.1787827713573222</v>
      </c>
      <c r="L2416" s="69">
        <f t="shared" si="605"/>
        <v>11.809880500118604</v>
      </c>
      <c r="M2416" s="66">
        <f t="shared" si="605"/>
        <v>-32.248957555256986</v>
      </c>
      <c r="N2416" s="69">
        <f t="shared" si="600"/>
        <v>4.7454273625069225</v>
      </c>
      <c r="O2416" s="69">
        <f t="shared" si="601"/>
        <v>-4.0046763587475555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6.4025996754809453E-2</v>
      </c>
      <c r="G2417" s="77">
        <f t="shared" si="597"/>
        <v>-2.6477746499242727E-3</v>
      </c>
      <c r="H2417" s="69">
        <f t="shared" si="604"/>
        <v>5.4186993018050175E-2</v>
      </c>
      <c r="I2417" s="66">
        <f t="shared" si="604"/>
        <v>-8.3170612374063655</v>
      </c>
      <c r="J2417" s="73">
        <f t="shared" si="592"/>
        <v>8.3172377540250615</v>
      </c>
      <c r="K2417" s="66">
        <f t="shared" si="593"/>
        <v>1.1787834051178769</v>
      </c>
      <c r="L2417" s="69">
        <f t="shared" si="605"/>
        <v>11.809989130815133</v>
      </c>
      <c r="M2417" s="66">
        <f t="shared" si="605"/>
        <v>-32.265591667094334</v>
      </c>
      <c r="N2417" s="69">
        <f t="shared" si="600"/>
        <v>4.7454273625069225</v>
      </c>
      <c r="O2417" s="69">
        <f t="shared" si="601"/>
        <v>-4.0046763587475555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6.387472814291581E-2</v>
      </c>
      <c r="G2418" s="77">
        <f t="shared" si="597"/>
        <v>-2.6362339962204828E-3</v>
      </c>
      <c r="H2418" s="69">
        <f t="shared" si="604"/>
        <v>5.4058941024540556E-2</v>
      </c>
      <c r="I2418" s="66">
        <f t="shared" si="604"/>
        <v>-8.3170665329556659</v>
      </c>
      <c r="J2418" s="73">
        <f t="shared" si="592"/>
        <v>8.3172422161865569</v>
      </c>
      <c r="K2418" s="66">
        <f t="shared" si="593"/>
        <v>1.1787840361591591</v>
      </c>
      <c r="L2418" s="69">
        <f t="shared" si="605"/>
        <v>11.810097504801169</v>
      </c>
      <c r="M2418" s="66">
        <f t="shared" si="605"/>
        <v>-32.282225789569146</v>
      </c>
      <c r="N2418" s="69">
        <f t="shared" si="600"/>
        <v>4.7454273625069225</v>
      </c>
      <c r="O2418" s="69">
        <f t="shared" si="601"/>
        <v>-4.0046763587475555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6.3723816691397858E-2</v>
      </c>
      <c r="G2419" s="77">
        <f t="shared" si="597"/>
        <v>-2.6247432782557922E-3</v>
      </c>
      <c r="H2419" s="69">
        <f t="shared" si="604"/>
        <v>5.3931191568254724E-2</v>
      </c>
      <c r="I2419" s="66">
        <f t="shared" si="604"/>
        <v>-8.3170718054236588</v>
      </c>
      <c r="J2419" s="73">
        <f t="shared" si="592"/>
        <v>8.317246659201416</v>
      </c>
      <c r="K2419" s="66">
        <f t="shared" si="593"/>
        <v>1.1787846644927136</v>
      </c>
      <c r="L2419" s="69">
        <f t="shared" si="605"/>
        <v>11.810205622683219</v>
      </c>
      <c r="M2419" s="66">
        <f t="shared" si="605"/>
        <v>-32.29885992263506</v>
      </c>
      <c r="N2419" s="69">
        <f t="shared" si="600"/>
        <v>4.7454273625069225</v>
      </c>
      <c r="O2419" s="69">
        <f t="shared" si="601"/>
        <v>-4.0046763587475555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6.3573261558477409E-2</v>
      </c>
      <c r="G2420" s="77">
        <f t="shared" si="597"/>
        <v>-2.6133022818637386E-3</v>
      </c>
      <c r="H2420" s="69">
        <f t="shared" ref="H2420:I2435" si="606">H2419+$B$4*F2419</f>
        <v>5.3803743934871931E-2</v>
      </c>
      <c r="I2420" s="66">
        <f t="shared" si="606"/>
        <v>-8.3170770549102144</v>
      </c>
      <c r="J2420" s="73">
        <f t="shared" si="592"/>
        <v>8.3172510831509339</v>
      </c>
      <c r="K2420" s="66">
        <f t="shared" si="593"/>
        <v>1.1787852901300373</v>
      </c>
      <c r="L2420" s="69">
        <f t="shared" ref="L2420:M2435" si="607">L2419+$B$4*H2419</f>
        <v>11.810313485066356</v>
      </c>
      <c r="M2420" s="66">
        <f t="shared" si="607"/>
        <v>-32.315494066245904</v>
      </c>
      <c r="N2420" s="69">
        <f t="shared" si="600"/>
        <v>4.7454273625069225</v>
      </c>
      <c r="O2420" s="69">
        <f t="shared" si="601"/>
        <v>-4.0046763587475555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6.342306190435025E-2</v>
      </c>
      <c r="G2421" s="77">
        <f t="shared" si="597"/>
        <v>-2.6019107937855779E-3</v>
      </c>
      <c r="H2421" s="69">
        <f t="shared" si="606"/>
        <v>5.3676597411754977E-2</v>
      </c>
      <c r="I2421" s="66">
        <f t="shared" si="606"/>
        <v>-8.3170822815147787</v>
      </c>
      <c r="J2421" s="73">
        <f t="shared" si="592"/>
        <v>8.3172554881160643</v>
      </c>
      <c r="K2421" s="66">
        <f t="shared" si="593"/>
        <v>1.1787859130825786</v>
      </c>
      <c r="L2421" s="69">
        <f t="shared" si="607"/>
        <v>11.810421092554225</v>
      </c>
      <c r="M2421" s="66">
        <f t="shared" si="607"/>
        <v>-32.332128220355727</v>
      </c>
      <c r="N2421" s="69">
        <f t="shared" si="600"/>
        <v>4.7454273625069225</v>
      </c>
      <c r="O2421" s="69">
        <f t="shared" si="601"/>
        <v>-4.0046763587475555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6.3273216891181566E-2</v>
      </c>
      <c r="G2422" s="77">
        <f t="shared" si="597"/>
        <v>-2.5905686016649554E-3</v>
      </c>
      <c r="H2422" s="69">
        <f t="shared" si="606"/>
        <v>5.3549751287946278E-2</v>
      </c>
      <c r="I2422" s="66">
        <f t="shared" si="606"/>
        <v>-8.3170874853363657</v>
      </c>
      <c r="J2422" s="73">
        <f t="shared" si="592"/>
        <v>8.3172598741774202</v>
      </c>
      <c r="K2422" s="66">
        <f t="shared" si="593"/>
        <v>1.178786533361738</v>
      </c>
      <c r="L2422" s="69">
        <f t="shared" si="607"/>
        <v>11.81052844574905</v>
      </c>
      <c r="M2422" s="66">
        <f t="shared" si="607"/>
        <v>-32.348762384918757</v>
      </c>
      <c r="N2422" s="69">
        <f t="shared" si="600"/>
        <v>4.7454273625069225</v>
      </c>
      <c r="O2422" s="69">
        <f t="shared" si="601"/>
        <v>-4.0046763587475555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6.3123725683101456E-2</v>
      </c>
      <c r="G2423" s="77">
        <f t="shared" si="597"/>
        <v>-2.579275494049682E-3</v>
      </c>
      <c r="H2423" s="69">
        <f t="shared" si="606"/>
        <v>5.3423204854163915E-2</v>
      </c>
      <c r="I2423" s="66">
        <f t="shared" si="606"/>
        <v>-8.3170926664735685</v>
      </c>
      <c r="J2423" s="73">
        <f t="shared" si="592"/>
        <v>8.3172642414152804</v>
      </c>
      <c r="K2423" s="66">
        <f t="shared" si="593"/>
        <v>1.1787871509788685</v>
      </c>
      <c r="L2423" s="69">
        <f t="shared" si="607"/>
        <v>11.810635545251627</v>
      </c>
      <c r="M2423" s="66">
        <f t="shared" si="607"/>
        <v>-32.365396559889433</v>
      </c>
      <c r="N2423" s="69">
        <f t="shared" si="600"/>
        <v>4.7454273625069225</v>
      </c>
      <c r="O2423" s="69">
        <f t="shared" si="601"/>
        <v>-4.0046763587475555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6.2974587446200339E-2</v>
      </c>
      <c r="G2424" s="77">
        <f t="shared" si="597"/>
        <v>-2.5680312603810762E-3</v>
      </c>
      <c r="H2424" s="69">
        <f t="shared" si="606"/>
        <v>5.3296957402797711E-2</v>
      </c>
      <c r="I2424" s="66">
        <f t="shared" si="606"/>
        <v>-8.3170978250245557</v>
      </c>
      <c r="J2424" s="73">
        <f t="shared" si="592"/>
        <v>8.3172685899095864</v>
      </c>
      <c r="K2424" s="66">
        <f t="shared" si="593"/>
        <v>1.1787877659452757</v>
      </c>
      <c r="L2424" s="69">
        <f t="shared" si="607"/>
        <v>11.810742391661336</v>
      </c>
      <c r="M2424" s="66">
        <f t="shared" si="607"/>
        <v>-32.38203074522238</v>
      </c>
      <c r="N2424" s="69">
        <f t="shared" si="600"/>
        <v>4.7454273625069225</v>
      </c>
      <c r="O2424" s="69">
        <f t="shared" si="601"/>
        <v>-4.0046763587475555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6.2825801348524432E-2</v>
      </c>
      <c r="G2425" s="77">
        <f t="shared" si="597"/>
        <v>-2.5568356909921874E-3</v>
      </c>
      <c r="H2425" s="69">
        <f t="shared" si="606"/>
        <v>5.3171008227905311E-2</v>
      </c>
      <c r="I2425" s="66">
        <f t="shared" si="606"/>
        <v>-8.3171029610870768</v>
      </c>
      <c r="J2425" s="73">
        <f t="shared" si="592"/>
        <v>8.317272919739942</v>
      </c>
      <c r="K2425" s="66">
        <f t="shared" si="593"/>
        <v>1.1787883782722166</v>
      </c>
      <c r="L2425" s="69">
        <f t="shared" si="607"/>
        <v>11.810848985576142</v>
      </c>
      <c r="M2425" s="66">
        <f t="shared" si="607"/>
        <v>-32.398664940872429</v>
      </c>
      <c r="N2425" s="69">
        <f t="shared" si="600"/>
        <v>4.7454273625069225</v>
      </c>
      <c r="O2425" s="69">
        <f t="shared" si="601"/>
        <v>-4.0046763587475555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6.2677366560071182E-2</v>
      </c>
      <c r="G2426" s="77">
        <f t="shared" si="597"/>
        <v>-2.5456885771131255E-3</v>
      </c>
      <c r="H2426" s="69">
        <f t="shared" si="606"/>
        <v>5.3045356625208262E-2</v>
      </c>
      <c r="I2426" s="66">
        <f t="shared" si="606"/>
        <v>-8.3171080747584583</v>
      </c>
      <c r="J2426" s="73">
        <f t="shared" si="592"/>
        <v>8.3172772309856207</v>
      </c>
      <c r="K2426" s="66">
        <f t="shared" si="593"/>
        <v>1.1787889879709028</v>
      </c>
      <c r="L2426" s="69">
        <f t="shared" si="607"/>
        <v>11.810955327592598</v>
      </c>
      <c r="M2426" s="66">
        <f t="shared" si="607"/>
        <v>-32.415299146794602</v>
      </c>
      <c r="N2426" s="69">
        <f t="shared" si="600"/>
        <v>4.7454273625069225</v>
      </c>
      <c r="O2426" s="69">
        <f t="shared" si="601"/>
        <v>-4.0046763587475555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6.2529282252784868E-2</v>
      </c>
      <c r="G2427" s="77">
        <f t="shared" si="597"/>
        <v>-2.5345897108532967E-3</v>
      </c>
      <c r="H2427" s="69">
        <f t="shared" si="606"/>
        <v>5.292000189208812E-2</v>
      </c>
      <c r="I2427" s="66">
        <f t="shared" si="606"/>
        <v>-8.3171131661356128</v>
      </c>
      <c r="J2427" s="73">
        <f t="shared" si="592"/>
        <v>8.317281523725562</v>
      </c>
      <c r="K2427" s="66">
        <f t="shared" si="593"/>
        <v>1.1787895950524974</v>
      </c>
      <c r="L2427" s="69">
        <f t="shared" si="607"/>
        <v>11.811061418305849</v>
      </c>
      <c r="M2427" s="66">
        <f t="shared" si="607"/>
        <v>-32.431933362944122</v>
      </c>
      <c r="N2427" s="69">
        <f t="shared" si="600"/>
        <v>4.7454273625069225</v>
      </c>
      <c r="O2427" s="69">
        <f t="shared" si="601"/>
        <v>-4.0046763587475555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6.2381547600551951E-2</v>
      </c>
      <c r="G2428" s="77">
        <f t="shared" si="597"/>
        <v>-2.5235388852067331E-3</v>
      </c>
      <c r="H2428" s="69">
        <f t="shared" si="606"/>
        <v>5.2794943327582548E-2</v>
      </c>
      <c r="I2428" s="66">
        <f t="shared" si="606"/>
        <v>-8.3171182353150339</v>
      </c>
      <c r="J2428" s="73">
        <f t="shared" si="592"/>
        <v>8.3172857980383732</v>
      </c>
      <c r="K2428" s="66">
        <f t="shared" si="593"/>
        <v>1.1787901995281174</v>
      </c>
      <c r="L2428" s="69">
        <f t="shared" si="607"/>
        <v>11.811167258309633</v>
      </c>
      <c r="M2428" s="66">
        <f t="shared" si="607"/>
        <v>-32.448567589276394</v>
      </c>
      <c r="N2428" s="69">
        <f t="shared" si="600"/>
        <v>4.7454273625069225</v>
      </c>
      <c r="O2428" s="69">
        <f t="shared" si="601"/>
        <v>-4.0046763587475555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6.2234161779196683E-2</v>
      </c>
      <c r="G2429" s="77">
        <f t="shared" si="597"/>
        <v>-2.5125358940467635E-3</v>
      </c>
      <c r="H2429" s="69">
        <f t="shared" si="606"/>
        <v>5.2670180232381444E-2</v>
      </c>
      <c r="I2429" s="66">
        <f t="shared" si="606"/>
        <v>-8.3171232823928047</v>
      </c>
      <c r="J2429" s="73">
        <f t="shared" si="592"/>
        <v>8.3172900540023367</v>
      </c>
      <c r="K2429" s="66">
        <f t="shared" si="593"/>
        <v>1.1787908014088335</v>
      </c>
      <c r="L2429" s="69">
        <f t="shared" si="607"/>
        <v>11.811272848196287</v>
      </c>
      <c r="M2429" s="66">
        <f t="shared" si="607"/>
        <v>-32.465201825747023</v>
      </c>
      <c r="N2429" s="69">
        <f t="shared" si="600"/>
        <v>4.7454273625069225</v>
      </c>
      <c r="O2429" s="69">
        <f t="shared" si="601"/>
        <v>-4.0046763587475555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6.2087123966476622E-2</v>
      </c>
      <c r="G2430" s="77">
        <f t="shared" si="597"/>
        <v>-2.5015805321171314E-3</v>
      </c>
      <c r="H2430" s="69">
        <f t="shared" si="606"/>
        <v>5.2545711908823053E-2</v>
      </c>
      <c r="I2430" s="66">
        <f t="shared" si="606"/>
        <v>-8.3171283074645928</v>
      </c>
      <c r="J2430" s="73">
        <f t="shared" si="592"/>
        <v>8.3172942916953989</v>
      </c>
      <c r="K2430" s="66">
        <f t="shared" si="593"/>
        <v>1.178791400705669</v>
      </c>
      <c r="L2430" s="69">
        <f t="shared" si="607"/>
        <v>11.811378188556752</v>
      </c>
      <c r="M2430" s="66">
        <f t="shared" si="607"/>
        <v>-32.481836072311808</v>
      </c>
      <c r="N2430" s="69">
        <f t="shared" si="600"/>
        <v>4.7454273625069225</v>
      </c>
      <c r="O2430" s="69">
        <f t="shared" si="601"/>
        <v>-4.0046763587475555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6.1940433342078077E-2</v>
      </c>
      <c r="G2431" s="77">
        <f t="shared" si="597"/>
        <v>-2.4906725950426534E-3</v>
      </c>
      <c r="H2431" s="69">
        <f t="shared" si="606"/>
        <v>5.2421537660890097E-2</v>
      </c>
      <c r="I2431" s="66">
        <f t="shared" si="606"/>
        <v>-8.3171333106256569</v>
      </c>
      <c r="J2431" s="73">
        <f t="shared" si="592"/>
        <v>8.3172985111951849</v>
      </c>
      <c r="K2431" s="66">
        <f t="shared" si="593"/>
        <v>1.1787919974296015</v>
      </c>
      <c r="L2431" s="69">
        <f t="shared" si="607"/>
        <v>11.811483279980569</v>
      </c>
      <c r="M2431" s="66">
        <f t="shared" si="607"/>
        <v>-32.498470328926736</v>
      </c>
      <c r="N2431" s="69">
        <f t="shared" si="600"/>
        <v>4.7454273625069225</v>
      </c>
      <c r="O2431" s="69">
        <f t="shared" si="601"/>
        <v>-4.0046763587475555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6.179408908761172E-2</v>
      </c>
      <c r="G2432" s="77">
        <f t="shared" si="597"/>
        <v>-2.4798118793079027E-3</v>
      </c>
      <c r="H2432" s="69">
        <f t="shared" si="606"/>
        <v>5.2297656794205942E-2</v>
      </c>
      <c r="I2432" s="66">
        <f t="shared" si="606"/>
        <v>-8.3171382919708474</v>
      </c>
      <c r="J2432" s="73">
        <f t="shared" si="592"/>
        <v>8.3173027125789947</v>
      </c>
      <c r="K2432" s="66">
        <f t="shared" si="593"/>
        <v>1.1787925915915629</v>
      </c>
      <c r="L2432" s="69">
        <f t="shared" si="607"/>
        <v>11.811588123055891</v>
      </c>
      <c r="M2432" s="66">
        <f t="shared" si="607"/>
        <v>-32.515104595547989</v>
      </c>
      <c r="N2432" s="69">
        <f t="shared" si="600"/>
        <v>4.7454273625069225</v>
      </c>
      <c r="O2432" s="69">
        <f t="shared" si="601"/>
        <v>-4.0046763587475555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6.164809038660813E-2</v>
      </c>
      <c r="G2433" s="77">
        <f t="shared" si="597"/>
        <v>-2.4689981822589857E-3</v>
      </c>
      <c r="H2433" s="69">
        <f t="shared" si="606"/>
        <v>5.2174068616030717E-2</v>
      </c>
      <c r="I2433" s="66">
        <f t="shared" si="606"/>
        <v>-8.3171432515946062</v>
      </c>
      <c r="J2433" s="73">
        <f t="shared" si="592"/>
        <v>8.317306895923803</v>
      </c>
      <c r="K2433" s="66">
        <f t="shared" si="593"/>
        <v>1.178793183202439</v>
      </c>
      <c r="L2433" s="69">
        <f t="shared" si="607"/>
        <v>11.81169271836948</v>
      </c>
      <c r="M2433" s="66">
        <f t="shared" si="607"/>
        <v>-32.531738872131932</v>
      </c>
      <c r="N2433" s="69">
        <f t="shared" si="600"/>
        <v>4.7454273625069225</v>
      </c>
      <c r="O2433" s="69">
        <f t="shared" si="601"/>
        <v>-4.0046763587475555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6.1502436424513321E-2</v>
      </c>
      <c r="G2434" s="77">
        <f t="shared" si="597"/>
        <v>-2.4582313021106472E-3</v>
      </c>
      <c r="H2434" s="69">
        <f t="shared" si="606"/>
        <v>5.2050772435257499E-2</v>
      </c>
      <c r="I2434" s="66">
        <f t="shared" si="606"/>
        <v>-8.31714818959097</v>
      </c>
      <c r="J2434" s="73">
        <f t="shared" si="592"/>
        <v>8.3173110613062597</v>
      </c>
      <c r="K2434" s="66">
        <f t="shared" si="593"/>
        <v>1.1787937722730695</v>
      </c>
      <c r="L2434" s="69">
        <f t="shared" si="607"/>
        <v>11.811797066506712</v>
      </c>
      <c r="M2434" s="66">
        <f t="shared" si="607"/>
        <v>-32.548373158635123</v>
      </c>
      <c r="N2434" s="69">
        <f t="shared" si="600"/>
        <v>4.7454273625069225</v>
      </c>
      <c r="O2434" s="69">
        <f t="shared" si="601"/>
        <v>-4.0046763587475555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6.1357126388684291E-2</v>
      </c>
      <c r="G2435" s="77">
        <f t="shared" si="597"/>
        <v>-2.4475110379302834E-3</v>
      </c>
      <c r="H2435" s="69">
        <f t="shared" si="606"/>
        <v>5.1927767562408474E-2</v>
      </c>
      <c r="I2435" s="66">
        <f t="shared" si="606"/>
        <v>-8.3171531060535742</v>
      </c>
      <c r="J2435" s="73">
        <f t="shared" ref="J2435:J2498" si="608">SQRT(H2435^2+I2435^2)</f>
        <v>8.3173152088026967</v>
      </c>
      <c r="K2435" s="66">
        <f t="shared" ref="K2435:K2498" si="609">$B$12+$B$13*J2435</f>
        <v>1.1787943588142495</v>
      </c>
      <c r="L2435" s="69">
        <f t="shared" si="607"/>
        <v>11.811901168051582</v>
      </c>
      <c r="M2435" s="66">
        <f t="shared" si="607"/>
        <v>-32.565007455014303</v>
      </c>
      <c r="N2435" s="69">
        <f t="shared" si="600"/>
        <v>4.7454273625069225</v>
      </c>
      <c r="O2435" s="69">
        <f t="shared" si="601"/>
        <v>-4.0046763587475555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6.121215946838468E-2</v>
      </c>
      <c r="G2436" s="77">
        <f t="shared" ref="G2436:G2499" si="613">-$B$5-K2435*I2435</f>
        <v>-2.4368371896326124E-3</v>
      </c>
      <c r="H2436" s="69">
        <f t="shared" ref="H2436:I2451" si="614">H2435+$B$4*F2435</f>
        <v>5.1805053309631102E-2</v>
      </c>
      <c r="I2436" s="66">
        <f t="shared" si="614"/>
        <v>-8.3171580010756507</v>
      </c>
      <c r="J2436" s="73">
        <f t="shared" si="608"/>
        <v>8.3173193384891224</v>
      </c>
      <c r="K2436" s="66">
        <f t="shared" si="609"/>
        <v>1.1787949428367284</v>
      </c>
      <c r="L2436" s="69">
        <f t="shared" ref="L2436:M2451" si="615">L2435+$B$4*H2435</f>
        <v>11.812005023586707</v>
      </c>
      <c r="M2436" s="66">
        <f t="shared" si="615"/>
        <v>-32.581641761226408</v>
      </c>
      <c r="N2436" s="69">
        <f t="shared" ref="N2436:N2499" si="616">IF(M2435&gt;=0,L2436,N2435)</f>
        <v>4.7454273625069225</v>
      </c>
      <c r="O2436" s="69">
        <f t="shared" ref="O2436:O2499" si="617">IF(M2435&gt;=0,M2436,O2435)</f>
        <v>-4.0046763587475555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6.106753485478026E-2</v>
      </c>
      <c r="G2437" s="77">
        <f t="shared" si="613"/>
        <v>-2.4262095579903331E-3</v>
      </c>
      <c r="H2437" s="69">
        <f t="shared" si="614"/>
        <v>5.1682628990694333E-2</v>
      </c>
      <c r="I2437" s="66">
        <f t="shared" si="614"/>
        <v>-8.3171628747500304</v>
      </c>
      <c r="J2437" s="73">
        <f t="shared" si="608"/>
        <v>8.3173234504412275</v>
      </c>
      <c r="K2437" s="66">
        <f t="shared" si="609"/>
        <v>1.1787955243512098</v>
      </c>
      <c r="L2437" s="69">
        <f t="shared" si="615"/>
        <v>11.812108633693326</v>
      </c>
      <c r="M2437" s="66">
        <f t="shared" si="615"/>
        <v>-32.598276077228562</v>
      </c>
      <c r="N2437" s="69">
        <f t="shared" si="616"/>
        <v>4.7454273625069225</v>
      </c>
      <c r="O2437" s="69">
        <f t="shared" si="617"/>
        <v>-4.0046763587475555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6.0923251740934561E-2</v>
      </c>
      <c r="G2438" s="77">
        <f t="shared" si="613"/>
        <v>-2.4156279446216899E-3</v>
      </c>
      <c r="H2438" s="69">
        <f t="shared" si="614"/>
        <v>5.1560493920984773E-2</v>
      </c>
      <c r="I2438" s="66">
        <f t="shared" si="614"/>
        <v>-8.3171677271691458</v>
      </c>
      <c r="J2438" s="73">
        <f t="shared" si="608"/>
        <v>8.3173275447343862</v>
      </c>
      <c r="K2438" s="66">
        <f t="shared" si="609"/>
        <v>1.1787961033683536</v>
      </c>
      <c r="L2438" s="69">
        <f t="shared" si="615"/>
        <v>11.812211998951307</v>
      </c>
      <c r="M2438" s="66">
        <f t="shared" si="615"/>
        <v>-32.614910402978062</v>
      </c>
      <c r="N2438" s="69">
        <f t="shared" si="616"/>
        <v>4.7454273625069225</v>
      </c>
      <c r="O2438" s="69">
        <f t="shared" si="617"/>
        <v>-4.0046763587475555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6.0779309321804538E-2</v>
      </c>
      <c r="G2439" s="77">
        <f t="shared" si="613"/>
        <v>-2.4050921519851443E-3</v>
      </c>
      <c r="H2439" s="69">
        <f t="shared" si="614"/>
        <v>5.1438647417502904E-2</v>
      </c>
      <c r="I2439" s="66">
        <f t="shared" si="614"/>
        <v>-8.3171725584250353</v>
      </c>
      <c r="J2439" s="73">
        <f t="shared" si="608"/>
        <v>8.3173316214436586</v>
      </c>
      <c r="K2439" s="66">
        <f t="shared" si="609"/>
        <v>1.1787966798987748</v>
      </c>
      <c r="L2439" s="69">
        <f t="shared" si="615"/>
        <v>11.812315119939148</v>
      </c>
      <c r="M2439" s="66">
        <f t="shared" si="615"/>
        <v>-32.631544738432403</v>
      </c>
      <c r="N2439" s="69">
        <f t="shared" si="616"/>
        <v>4.7454273625069225</v>
      </c>
      <c r="O2439" s="69">
        <f t="shared" si="617"/>
        <v>-4.0046763587475555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6.0635706794236112E-2</v>
      </c>
      <c r="G2440" s="77">
        <f t="shared" si="613"/>
        <v>-2.394601983368716E-3</v>
      </c>
      <c r="H2440" s="69">
        <f t="shared" si="614"/>
        <v>5.1317088798859295E-2</v>
      </c>
      <c r="I2440" s="66">
        <f t="shared" si="614"/>
        <v>-8.3171773686093395</v>
      </c>
      <c r="J2440" s="73">
        <f t="shared" si="608"/>
        <v>8.317335680643783</v>
      </c>
      <c r="K2440" s="66">
        <f t="shared" si="609"/>
        <v>1.1787972539530429</v>
      </c>
      <c r="L2440" s="69">
        <f t="shared" si="615"/>
        <v>11.812417997233982</v>
      </c>
      <c r="M2440" s="66">
        <f t="shared" si="615"/>
        <v>-32.648179083549252</v>
      </c>
      <c r="N2440" s="69">
        <f t="shared" si="616"/>
        <v>4.7454273625069225</v>
      </c>
      <c r="O2440" s="69">
        <f t="shared" si="617"/>
        <v>-4.0046763587475555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6.0492443356959795E-2</v>
      </c>
      <c r="G2441" s="77">
        <f t="shared" si="613"/>
        <v>-2.3841572429148528E-3</v>
      </c>
      <c r="H2441" s="69">
        <f t="shared" si="614"/>
        <v>5.119581738527082E-2</v>
      </c>
      <c r="I2441" s="66">
        <f t="shared" si="614"/>
        <v>-8.3171821578133063</v>
      </c>
      <c r="J2441" s="73">
        <f t="shared" si="608"/>
        <v>8.3173397224091872</v>
      </c>
      <c r="K2441" s="66">
        <f t="shared" si="609"/>
        <v>1.1787978255416833</v>
      </c>
      <c r="L2441" s="69">
        <f t="shared" si="615"/>
        <v>11.81252063141158</v>
      </c>
      <c r="M2441" s="66">
        <f t="shared" si="615"/>
        <v>-32.664813438286473</v>
      </c>
      <c r="N2441" s="69">
        <f t="shared" si="616"/>
        <v>4.7454273625069225</v>
      </c>
      <c r="O2441" s="69">
        <f t="shared" si="617"/>
        <v>-4.0046763587475555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6.0349518210586352E-2</v>
      </c>
      <c r="G2442" s="77">
        <f t="shared" si="613"/>
        <v>-2.3737577355884554E-3</v>
      </c>
      <c r="H2442" s="69">
        <f t="shared" si="614"/>
        <v>5.1074832498556898E-2</v>
      </c>
      <c r="I2442" s="66">
        <f t="shared" si="614"/>
        <v>-8.3171869261277926</v>
      </c>
      <c r="J2442" s="73">
        <f t="shared" si="608"/>
        <v>8.317343746813993</v>
      </c>
      <c r="K2442" s="66">
        <f t="shared" si="609"/>
        <v>1.1787983946751786</v>
      </c>
      <c r="L2442" s="69">
        <f t="shared" si="615"/>
        <v>11.812623023046351</v>
      </c>
      <c r="M2442" s="66">
        <f t="shared" si="615"/>
        <v>-32.681447802602101</v>
      </c>
      <c r="N2442" s="69">
        <f t="shared" si="616"/>
        <v>4.7454273625069225</v>
      </c>
      <c r="O2442" s="69">
        <f t="shared" si="617"/>
        <v>-4.0046763587475555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6.0206930557602512E-2</v>
      </c>
      <c r="G2443" s="77">
        <f t="shared" si="613"/>
        <v>-2.3634032671751015E-3</v>
      </c>
      <c r="H2443" s="69">
        <f t="shared" si="614"/>
        <v>5.0954133462135724E-2</v>
      </c>
      <c r="I2443" s="66">
        <f t="shared" si="614"/>
        <v>-8.3171916736432632</v>
      </c>
      <c r="J2443" s="73">
        <f t="shared" si="608"/>
        <v>8.3173477539320011</v>
      </c>
      <c r="K2443" s="66">
        <f t="shared" si="609"/>
        <v>1.1787989613639656</v>
      </c>
      <c r="L2443" s="69">
        <f t="shared" si="615"/>
        <v>11.812725172711348</v>
      </c>
      <c r="M2443" s="66">
        <f t="shared" si="615"/>
        <v>-32.698082176454356</v>
      </c>
      <c r="N2443" s="69">
        <f t="shared" si="616"/>
        <v>4.7454273625069225</v>
      </c>
      <c r="O2443" s="69">
        <f t="shared" si="617"/>
        <v>-4.0046763587475555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6.0064679602366472E-2</v>
      </c>
      <c r="G2444" s="77">
        <f t="shared" si="613"/>
        <v>-2.3530936442988093E-3</v>
      </c>
      <c r="H2444" s="69">
        <f t="shared" si="614"/>
        <v>5.0833719601020518E-2</v>
      </c>
      <c r="I2444" s="66">
        <f t="shared" si="614"/>
        <v>-8.3171964004497969</v>
      </c>
      <c r="J2444" s="73">
        <f t="shared" si="608"/>
        <v>8.3173517438367082</v>
      </c>
      <c r="K2444" s="66">
        <f t="shared" si="609"/>
        <v>1.1787995256184385</v>
      </c>
      <c r="L2444" s="69">
        <f t="shared" si="615"/>
        <v>11.812827080978272</v>
      </c>
      <c r="M2444" s="66">
        <f t="shared" si="615"/>
        <v>-32.714716559801644</v>
      </c>
      <c r="N2444" s="69">
        <f t="shared" si="616"/>
        <v>4.7454273625069225</v>
      </c>
      <c r="O2444" s="69">
        <f t="shared" si="617"/>
        <v>-4.0046763587475555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5.9922764551103701E-2</v>
      </c>
      <c r="G2445" s="77">
        <f t="shared" si="613"/>
        <v>-2.3428286743953919E-3</v>
      </c>
      <c r="H2445" s="69">
        <f t="shared" si="614"/>
        <v>5.0713590241815786E-2</v>
      </c>
      <c r="I2445" s="66">
        <f t="shared" si="614"/>
        <v>-8.3172011066370857</v>
      </c>
      <c r="J2445" s="73">
        <f t="shared" si="608"/>
        <v>8.3173557166013037</v>
      </c>
      <c r="K2445" s="66">
        <f t="shared" si="609"/>
        <v>1.1788000874489473</v>
      </c>
      <c r="L2445" s="69">
        <f t="shared" si="615"/>
        <v>11.812928748417473</v>
      </c>
      <c r="M2445" s="66">
        <f t="shared" si="615"/>
        <v>-32.731350952602547</v>
      </c>
      <c r="N2445" s="69">
        <f t="shared" si="616"/>
        <v>4.7454273625069225</v>
      </c>
      <c r="O2445" s="69">
        <f t="shared" si="617"/>
        <v>-4.0046763587475555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5.978118461190253E-2</v>
      </c>
      <c r="G2446" s="77">
        <f t="shared" si="613"/>
        <v>-2.3326081657213393E-3</v>
      </c>
      <c r="H2446" s="69">
        <f t="shared" si="614"/>
        <v>5.0593744712713579E-2</v>
      </c>
      <c r="I2446" s="66">
        <f t="shared" si="614"/>
        <v>-8.317205792294434</v>
      </c>
      <c r="J2446" s="73">
        <f t="shared" si="608"/>
        <v>8.3173596722986645</v>
      </c>
      <c r="K2446" s="66">
        <f t="shared" si="609"/>
        <v>1.1788006468657988</v>
      </c>
      <c r="L2446" s="69">
        <f t="shared" si="615"/>
        <v>11.813030175597957</v>
      </c>
      <c r="M2446" s="66">
        <f t="shared" si="615"/>
        <v>-32.747985354815825</v>
      </c>
      <c r="N2446" s="69">
        <f t="shared" si="616"/>
        <v>4.7454273625069225</v>
      </c>
      <c r="O2446" s="69">
        <f t="shared" si="617"/>
        <v>-4.0046763587475555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5.9639938994709853E-2</v>
      </c>
      <c r="G2447" s="77">
        <f t="shared" si="613"/>
        <v>-2.3224319273520422E-3</v>
      </c>
      <c r="H2447" s="69">
        <f t="shared" si="614"/>
        <v>5.0474182343489771E-2</v>
      </c>
      <c r="I2447" s="66">
        <f t="shared" si="614"/>
        <v>-8.3172104575107646</v>
      </c>
      <c r="J2447" s="73">
        <f t="shared" si="608"/>
        <v>8.3173636110013653</v>
      </c>
      <c r="K2447" s="66">
        <f t="shared" si="609"/>
        <v>1.1788012038792561</v>
      </c>
      <c r="L2447" s="69">
        <f t="shared" si="615"/>
        <v>11.813131363087383</v>
      </c>
      <c r="M2447" s="66">
        <f t="shared" si="615"/>
        <v>-32.764619766400415</v>
      </c>
      <c r="N2447" s="69">
        <f t="shared" si="616"/>
        <v>4.7454273625069225</v>
      </c>
      <c r="O2447" s="69">
        <f t="shared" si="617"/>
        <v>-4.0046763587475555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5.9499026911326837E-2</v>
      </c>
      <c r="G2448" s="77">
        <f t="shared" si="613"/>
        <v>-2.3122997691711333E-3</v>
      </c>
      <c r="H2448" s="69">
        <f t="shared" si="614"/>
        <v>5.0354902465500354E-2</v>
      </c>
      <c r="I2448" s="66">
        <f t="shared" si="614"/>
        <v>-8.3172151023746199</v>
      </c>
      <c r="J2448" s="73">
        <f t="shared" si="608"/>
        <v>8.3173675327816774</v>
      </c>
      <c r="K2448" s="66">
        <f t="shared" si="609"/>
        <v>1.1788017584995403</v>
      </c>
      <c r="L2448" s="69">
        <f t="shared" si="615"/>
        <v>11.813232311452069</v>
      </c>
      <c r="M2448" s="66">
        <f t="shared" si="615"/>
        <v>-32.781254187315433</v>
      </c>
      <c r="N2448" s="69">
        <f t="shared" si="616"/>
        <v>4.7454273625069225</v>
      </c>
      <c r="O2448" s="69">
        <f t="shared" si="617"/>
        <v>-4.0046763587475555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5.9358447575404656E-2</v>
      </c>
      <c r="G2449" s="77">
        <f t="shared" si="613"/>
        <v>-2.3022115018633826E-3</v>
      </c>
      <c r="H2449" s="69">
        <f t="shared" si="614"/>
        <v>5.0235904411677697E-2</v>
      </c>
      <c r="I2449" s="66">
        <f t="shared" si="614"/>
        <v>-8.3172197269741588</v>
      </c>
      <c r="J2449" s="73">
        <f t="shared" si="608"/>
        <v>8.3173714377115662</v>
      </c>
      <c r="K2449" s="66">
        <f t="shared" si="609"/>
        <v>1.1788023107368286</v>
      </c>
      <c r="L2449" s="69">
        <f t="shared" si="615"/>
        <v>11.813333021257</v>
      </c>
      <c r="M2449" s="66">
        <f t="shared" si="615"/>
        <v>-32.797888617520179</v>
      </c>
      <c r="N2449" s="69">
        <f t="shared" si="616"/>
        <v>4.7454273625069225</v>
      </c>
      <c r="O2449" s="69">
        <f t="shared" si="617"/>
        <v>-4.0046763587475555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5.9218200202440112E-2</v>
      </c>
      <c r="G2450" s="77">
        <f t="shared" si="613"/>
        <v>-2.292166936925355E-3</v>
      </c>
      <c r="H2450" s="69">
        <f t="shared" si="614"/>
        <v>5.0117187516526884E-2</v>
      </c>
      <c r="I2450" s="66">
        <f t="shared" si="614"/>
        <v>-8.3172243313971617</v>
      </c>
      <c r="J2450" s="73">
        <f t="shared" si="608"/>
        <v>8.3173753258626917</v>
      </c>
      <c r="K2450" s="66">
        <f t="shared" si="609"/>
        <v>1.1788028606012551</v>
      </c>
      <c r="L2450" s="69">
        <f t="shared" si="615"/>
        <v>11.813433493065823</v>
      </c>
      <c r="M2450" s="66">
        <f t="shared" si="615"/>
        <v>-32.814523056974124</v>
      </c>
      <c r="N2450" s="69">
        <f t="shared" si="616"/>
        <v>4.7454273625069225</v>
      </c>
      <c r="O2450" s="69">
        <f t="shared" si="617"/>
        <v>-4.0046763587475555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5.9078284009771401E-2</v>
      </c>
      <c r="G2451" s="77">
        <f t="shared" si="613"/>
        <v>-2.2821658866636341E-3</v>
      </c>
      <c r="H2451" s="69">
        <f t="shared" si="614"/>
        <v>4.9998751116122002E-2</v>
      </c>
      <c r="I2451" s="66">
        <f t="shared" si="614"/>
        <v>-8.317228915731036</v>
      </c>
      <c r="J2451" s="73">
        <f t="shared" si="608"/>
        <v>8.3173791973064226</v>
      </c>
      <c r="K2451" s="66">
        <f t="shared" si="609"/>
        <v>1.1788034081029126</v>
      </c>
      <c r="L2451" s="69">
        <f t="shared" si="615"/>
        <v>11.813533727440856</v>
      </c>
      <c r="M2451" s="66">
        <f t="shared" si="615"/>
        <v>-32.831157505636916</v>
      </c>
      <c r="N2451" s="69">
        <f t="shared" si="616"/>
        <v>4.7454273625069225</v>
      </c>
      <c r="O2451" s="69">
        <f t="shared" si="617"/>
        <v>-4.0046763587475555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5.8938698216573923E-2</v>
      </c>
      <c r="G2452" s="77">
        <f t="shared" si="613"/>
        <v>-2.2722081641610714E-3</v>
      </c>
      <c r="H2452" s="69">
        <f t="shared" ref="H2452:I2467" si="618">H2451+$B$4*F2451</f>
        <v>4.988059454810246E-2</v>
      </c>
      <c r="I2452" s="66">
        <f t="shared" si="618"/>
        <v>-8.3172334800628089</v>
      </c>
      <c r="J2452" s="73">
        <f t="shared" si="608"/>
        <v>8.3173830521138186</v>
      </c>
      <c r="K2452" s="66">
        <f t="shared" si="609"/>
        <v>1.1788039532518511</v>
      </c>
      <c r="L2452" s="69">
        <f t="shared" ref="L2452:M2467" si="619">L2451+$B$4*H2451</f>
        <v>11.813633724943088</v>
      </c>
      <c r="M2452" s="66">
        <f t="shared" si="619"/>
        <v>-32.847791963468381</v>
      </c>
      <c r="N2452" s="69">
        <f t="shared" si="616"/>
        <v>4.7454273625069225</v>
      </c>
      <c r="O2452" s="69">
        <f t="shared" si="617"/>
        <v>-4.0046763587475555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5.8799442043855905E-2</v>
      </c>
      <c r="G2453" s="77">
        <f t="shared" si="613"/>
        <v>-2.262293583308761E-3</v>
      </c>
      <c r="H2453" s="69">
        <f t="shared" si="618"/>
        <v>4.9762717151669314E-2</v>
      </c>
      <c r="I2453" s="66">
        <f t="shared" si="618"/>
        <v>-8.3172380244791366</v>
      </c>
      <c r="J2453" s="73">
        <f t="shared" si="608"/>
        <v>8.3173868903556443</v>
      </c>
      <c r="K2453" s="66">
        <f t="shared" si="609"/>
        <v>1.1788044960580772</v>
      </c>
      <c r="L2453" s="69">
        <f t="shared" si="619"/>
        <v>11.813733486132184</v>
      </c>
      <c r="M2453" s="66">
        <f t="shared" si="619"/>
        <v>-32.864426430428509</v>
      </c>
      <c r="N2453" s="69">
        <f t="shared" si="616"/>
        <v>4.7454273625069225</v>
      </c>
      <c r="O2453" s="69">
        <f t="shared" si="617"/>
        <v>-4.0046763587475555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5.866051471445418E-2</v>
      </c>
      <c r="G2454" s="77">
        <f t="shared" si="613"/>
        <v>-2.2524219587936045E-3</v>
      </c>
      <c r="H2454" s="69">
        <f t="shared" si="618"/>
        <v>4.9645118267581605E-2</v>
      </c>
      <c r="I2454" s="66">
        <f t="shared" si="618"/>
        <v>-8.3172425490663038</v>
      </c>
      <c r="J2454" s="73">
        <f t="shared" si="608"/>
        <v>8.3173907121023678</v>
      </c>
      <c r="K2454" s="66">
        <f t="shared" si="609"/>
        <v>1.1788050365315574</v>
      </c>
      <c r="L2454" s="69">
        <f t="shared" si="619"/>
        <v>11.813833011566487</v>
      </c>
      <c r="M2454" s="66">
        <f t="shared" si="619"/>
        <v>-32.881060906477465</v>
      </c>
      <c r="N2454" s="69">
        <f t="shared" si="616"/>
        <v>4.7454273625069225</v>
      </c>
      <c r="O2454" s="69">
        <f t="shared" si="617"/>
        <v>-4.0046763587475555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5.8521915453030024E-2</v>
      </c>
      <c r="G2455" s="77">
        <f t="shared" si="613"/>
        <v>-2.2425931060716664E-3</v>
      </c>
      <c r="H2455" s="69">
        <f t="shared" si="618"/>
        <v>4.9527797238152697E-2</v>
      </c>
      <c r="I2455" s="66">
        <f t="shared" si="618"/>
        <v>-8.3172470539102221</v>
      </c>
      <c r="J2455" s="73">
        <f t="shared" si="608"/>
        <v>8.3173945174241641</v>
      </c>
      <c r="K2455" s="66">
        <f t="shared" si="609"/>
        <v>1.1788055746822157</v>
      </c>
      <c r="L2455" s="69">
        <f t="shared" si="619"/>
        <v>11.813932301803023</v>
      </c>
      <c r="M2455" s="66">
        <f t="shared" si="619"/>
        <v>-32.897695391575596</v>
      </c>
      <c r="N2455" s="69">
        <f t="shared" si="616"/>
        <v>4.7454273625069225</v>
      </c>
      <c r="O2455" s="69">
        <f t="shared" si="617"/>
        <v>-4.0046763587475555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5.8383643486064847E-2</v>
      </c>
      <c r="G2456" s="77">
        <f t="shared" si="613"/>
        <v>-2.2328068413948188E-3</v>
      </c>
      <c r="H2456" s="69">
        <f t="shared" si="618"/>
        <v>4.9410753407246634E-2</v>
      </c>
      <c r="I2456" s="66">
        <f t="shared" si="618"/>
        <v>-8.3172515390964339</v>
      </c>
      <c r="J2456" s="73">
        <f t="shared" si="608"/>
        <v>8.3173983063909027</v>
      </c>
      <c r="K2456" s="66">
        <f t="shared" si="609"/>
        <v>1.1788061105199326</v>
      </c>
      <c r="L2456" s="69">
        <f t="shared" si="619"/>
        <v>11.8140313573975</v>
      </c>
      <c r="M2456" s="66">
        <f t="shared" si="619"/>
        <v>-32.914329885683415</v>
      </c>
      <c r="N2456" s="69">
        <f t="shared" si="616"/>
        <v>4.7454273625069225</v>
      </c>
      <c r="O2456" s="69">
        <f t="shared" si="617"/>
        <v>-4.0046763587475555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5.8245698041855913E-2</v>
      </c>
      <c r="G2457" s="77">
        <f t="shared" si="613"/>
        <v>-2.2230629818089653E-3</v>
      </c>
      <c r="H2457" s="69">
        <f t="shared" si="618"/>
        <v>4.9293986120274504E-2</v>
      </c>
      <c r="I2457" s="66">
        <f t="shared" si="618"/>
        <v>-8.3172560047101172</v>
      </c>
      <c r="J2457" s="73">
        <f t="shared" si="608"/>
        <v>8.3174020790721741</v>
      </c>
      <c r="K2457" s="66">
        <f t="shared" si="609"/>
        <v>1.1788066440545502</v>
      </c>
      <c r="L2457" s="69">
        <f t="shared" si="619"/>
        <v>11.814130178904314</v>
      </c>
      <c r="M2457" s="66">
        <f t="shared" si="619"/>
        <v>-32.930964388761609</v>
      </c>
      <c r="N2457" s="69">
        <f t="shared" si="616"/>
        <v>4.7454273625069225</v>
      </c>
      <c r="O2457" s="69">
        <f t="shared" si="617"/>
        <v>-4.0046763587475555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5.8108078350512363E-2</v>
      </c>
      <c r="G2458" s="77">
        <f t="shared" si="613"/>
        <v>-2.2133613451096323E-3</v>
      </c>
      <c r="H2458" s="69">
        <f t="shared" si="618"/>
        <v>4.9177494724190793E-2</v>
      </c>
      <c r="I2458" s="66">
        <f t="shared" si="618"/>
        <v>-8.3172604508360806</v>
      </c>
      <c r="J2458" s="73">
        <f t="shared" si="608"/>
        <v>8.3174058355372651</v>
      </c>
      <c r="K2458" s="66">
        <f t="shared" si="609"/>
        <v>1.1788071752958666</v>
      </c>
      <c r="L2458" s="69">
        <f t="shared" si="619"/>
        <v>11.814228766876555</v>
      </c>
      <c r="M2458" s="66">
        <f t="shared" si="619"/>
        <v>-32.947598900771027</v>
      </c>
      <c r="N2458" s="69">
        <f t="shared" si="616"/>
        <v>4.7454273625069225</v>
      </c>
      <c r="O2458" s="69">
        <f t="shared" si="617"/>
        <v>-4.0046763587475555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5.7970783643950731E-2</v>
      </c>
      <c r="G2459" s="77">
        <f t="shared" si="613"/>
        <v>-2.203701749893483E-3</v>
      </c>
      <c r="H2459" s="69">
        <f t="shared" si="618"/>
        <v>4.906127856748977E-2</v>
      </c>
      <c r="I2459" s="66">
        <f t="shared" si="618"/>
        <v>-8.3172648775587703</v>
      </c>
      <c r="J2459" s="73">
        <f t="shared" si="608"/>
        <v>8.3174095758551765</v>
      </c>
      <c r="K2459" s="66">
        <f t="shared" si="609"/>
        <v>1.1788077042536402</v>
      </c>
      <c r="L2459" s="69">
        <f t="shared" si="619"/>
        <v>11.814327121866004</v>
      </c>
      <c r="M2459" s="66">
        <f t="shared" si="619"/>
        <v>-32.964233421672702</v>
      </c>
      <c r="N2459" s="69">
        <f t="shared" si="616"/>
        <v>4.7454273625069225</v>
      </c>
      <c r="O2459" s="69">
        <f t="shared" si="617"/>
        <v>-4.0046763587475555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5.7833813155890937E-2</v>
      </c>
      <c r="G2460" s="77">
        <f t="shared" si="613"/>
        <v>-2.1940840155121322E-3</v>
      </c>
      <c r="H2460" s="69">
        <f t="shared" si="618"/>
        <v>4.8945337000201872E-2</v>
      </c>
      <c r="I2460" s="66">
        <f t="shared" si="618"/>
        <v>-8.3172692849622702</v>
      </c>
      <c r="J2460" s="73">
        <f t="shared" si="608"/>
        <v>8.3174133000946195</v>
      </c>
      <c r="K2460" s="66">
        <f t="shared" si="609"/>
        <v>1.1788082309375882</v>
      </c>
      <c r="L2460" s="69">
        <f t="shared" si="619"/>
        <v>11.814425244423139</v>
      </c>
      <c r="M2460" s="66">
        <f t="shared" si="619"/>
        <v>-32.980867951427818</v>
      </c>
      <c r="N2460" s="69">
        <f t="shared" si="616"/>
        <v>4.7454273625069225</v>
      </c>
      <c r="O2460" s="69">
        <f t="shared" si="617"/>
        <v>-4.0046763587475555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5.769716612185205E-2</v>
      </c>
      <c r="G2461" s="77">
        <f t="shared" si="613"/>
        <v>-2.1845079620863572E-3</v>
      </c>
      <c r="H2461" s="69">
        <f t="shared" si="618"/>
        <v>4.8829669373890092E-2</v>
      </c>
      <c r="I2461" s="66">
        <f t="shared" si="618"/>
        <v>-8.3172736731303019</v>
      </c>
      <c r="J2461" s="73">
        <f t="shared" si="608"/>
        <v>8.3174170083240124</v>
      </c>
      <c r="K2461" s="66">
        <f t="shared" si="609"/>
        <v>1.1788087553573865</v>
      </c>
      <c r="L2461" s="69">
        <f t="shared" si="619"/>
        <v>11.81452313509714</v>
      </c>
      <c r="M2461" s="66">
        <f t="shared" si="619"/>
        <v>-32.997502489997743</v>
      </c>
      <c r="N2461" s="69">
        <f t="shared" si="616"/>
        <v>4.7454273625069225</v>
      </c>
      <c r="O2461" s="69">
        <f t="shared" si="617"/>
        <v>-4.0046763587475555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5.7560841779148074E-2</v>
      </c>
      <c r="G2462" s="77">
        <f t="shared" si="613"/>
        <v>-2.1749734105096508E-3</v>
      </c>
      <c r="H2462" s="69">
        <f t="shared" si="618"/>
        <v>4.8714275041646389E-2</v>
      </c>
      <c r="I2462" s="66">
        <f t="shared" si="618"/>
        <v>-8.317278042146226</v>
      </c>
      <c r="J2462" s="73">
        <f t="shared" si="608"/>
        <v>8.3174207006114944</v>
      </c>
      <c r="K2462" s="66">
        <f t="shared" si="609"/>
        <v>1.1788092775226708</v>
      </c>
      <c r="L2462" s="69">
        <f t="shared" si="619"/>
        <v>11.814620794435887</v>
      </c>
      <c r="M2462" s="66">
        <f t="shared" si="619"/>
        <v>-33.014137037344007</v>
      </c>
      <c r="N2462" s="69">
        <f t="shared" si="616"/>
        <v>4.7454273625069225</v>
      </c>
      <c r="O2462" s="69">
        <f t="shared" si="617"/>
        <v>-4.0046763587475555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5.7424839366883855E-2</v>
      </c>
      <c r="G2463" s="77">
        <f t="shared" si="613"/>
        <v>-2.1654801824322334E-3</v>
      </c>
      <c r="H2463" s="69">
        <f t="shared" si="618"/>
        <v>4.8599153358088093E-2</v>
      </c>
      <c r="I2463" s="66">
        <f t="shared" si="618"/>
        <v>-8.3172823920930465</v>
      </c>
      <c r="J2463" s="73">
        <f t="shared" si="608"/>
        <v>8.3174243770249063</v>
      </c>
      <c r="K2463" s="66">
        <f t="shared" si="609"/>
        <v>1.1788097974430358</v>
      </c>
      <c r="L2463" s="69">
        <f t="shared" si="619"/>
        <v>11.81471822298597</v>
      </c>
      <c r="M2463" s="66">
        <f t="shared" si="619"/>
        <v>-33.030771593428298</v>
      </c>
      <c r="N2463" s="69">
        <f t="shared" si="616"/>
        <v>4.7454273625069225</v>
      </c>
      <c r="O2463" s="69">
        <f t="shared" si="617"/>
        <v>-4.0046763587475555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5.7289158125950861E-2</v>
      </c>
      <c r="G2464" s="77">
        <f t="shared" si="613"/>
        <v>-2.1560281002663828E-3</v>
      </c>
      <c r="H2464" s="69">
        <f t="shared" si="618"/>
        <v>4.8484303679354322E-2</v>
      </c>
      <c r="I2464" s="66">
        <f t="shared" si="618"/>
        <v>-8.317286723053412</v>
      </c>
      <c r="J2464" s="73">
        <f t="shared" si="608"/>
        <v>8.3174280376318155</v>
      </c>
      <c r="K2464" s="66">
        <f t="shared" si="609"/>
        <v>1.1788103151280367</v>
      </c>
      <c r="L2464" s="69">
        <f t="shared" si="619"/>
        <v>11.814815421292687</v>
      </c>
      <c r="M2464" s="66">
        <f t="shared" si="619"/>
        <v>-33.047406158212482</v>
      </c>
      <c r="N2464" s="69">
        <f t="shared" si="616"/>
        <v>4.7454273625069225</v>
      </c>
      <c r="O2464" s="69">
        <f t="shared" si="617"/>
        <v>-4.0046763587475555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5.7153797299023097E-2</v>
      </c>
      <c r="G2465" s="77">
        <f t="shared" si="613"/>
        <v>-2.1466169871704466E-3</v>
      </c>
      <c r="H2465" s="69">
        <f t="shared" si="618"/>
        <v>4.8369725363102418E-2</v>
      </c>
      <c r="I2465" s="66">
        <f t="shared" si="618"/>
        <v>-8.3172910351096121</v>
      </c>
      <c r="J2465" s="73">
        <f t="shared" si="608"/>
        <v>8.3174316824994978</v>
      </c>
      <c r="K2465" s="66">
        <f t="shared" si="609"/>
        <v>1.1788108305871876</v>
      </c>
      <c r="L2465" s="69">
        <f t="shared" si="619"/>
        <v>11.814912389900046</v>
      </c>
      <c r="M2465" s="66">
        <f t="shared" si="619"/>
        <v>-33.064040731658586</v>
      </c>
      <c r="N2465" s="69">
        <f t="shared" si="616"/>
        <v>4.7454273625069225</v>
      </c>
      <c r="O2465" s="69">
        <f t="shared" si="617"/>
        <v>-4.0046763587475555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5.7018756130552919E-2</v>
      </c>
      <c r="G2466" s="77">
        <f t="shared" si="613"/>
        <v>-2.1372466670683821E-3</v>
      </c>
      <c r="H2466" s="69">
        <f t="shared" si="618"/>
        <v>4.8255417768504373E-2</v>
      </c>
      <c r="I2466" s="66">
        <f t="shared" si="618"/>
        <v>-8.3172953283435866</v>
      </c>
      <c r="J2466" s="73">
        <f t="shared" si="608"/>
        <v>8.3174353116949504</v>
      </c>
      <c r="K2466" s="66">
        <f t="shared" si="609"/>
        <v>1.1788113438299632</v>
      </c>
      <c r="L2466" s="69">
        <f t="shared" si="619"/>
        <v>11.815009129350772</v>
      </c>
      <c r="M2466" s="66">
        <f t="shared" si="619"/>
        <v>-33.080675313728804</v>
      </c>
      <c r="N2466" s="69">
        <f t="shared" si="616"/>
        <v>4.7454273625069225</v>
      </c>
      <c r="O2466" s="69">
        <f t="shared" si="617"/>
        <v>-4.0046763587475555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5.6884033866766923E-2</v>
      </c>
      <c r="G2467" s="77">
        <f t="shared" si="613"/>
        <v>-2.1279169646213347E-3</v>
      </c>
      <c r="H2467" s="69">
        <f t="shared" si="618"/>
        <v>4.8141380256243267E-2</v>
      </c>
      <c r="I2467" s="66">
        <f t="shared" si="618"/>
        <v>-8.3172996028369202</v>
      </c>
      <c r="J2467" s="73">
        <f t="shared" si="608"/>
        <v>8.3174389252848826</v>
      </c>
      <c r="K2467" s="66">
        <f t="shared" si="609"/>
        <v>1.1788118548657978</v>
      </c>
      <c r="L2467" s="69">
        <f t="shared" si="619"/>
        <v>11.815105640186308</v>
      </c>
      <c r="M2467" s="66">
        <f t="shared" si="619"/>
        <v>-33.09730990438549</v>
      </c>
      <c r="N2467" s="69">
        <f t="shared" si="616"/>
        <v>4.7454273625069225</v>
      </c>
      <c r="O2467" s="69">
        <f t="shared" si="617"/>
        <v>-4.0046763587475555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5.6749629755661821E-2</v>
      </c>
      <c r="G2468" s="77">
        <f t="shared" si="613"/>
        <v>-2.118627705247178E-3</v>
      </c>
      <c r="H2468" s="69">
        <f t="shared" ref="H2468:I2483" si="620">H2467+$B$4*F2467</f>
        <v>4.8027612188509733E-2</v>
      </c>
      <c r="I2468" s="66">
        <f t="shared" si="620"/>
        <v>-8.317303858670849</v>
      </c>
      <c r="J2468" s="73">
        <f t="shared" si="608"/>
        <v>8.3174425233357354</v>
      </c>
      <c r="K2468" s="66">
        <f t="shared" si="609"/>
        <v>1.1788123637040875</v>
      </c>
      <c r="L2468" s="69">
        <f t="shared" ref="L2468:M2483" si="621">L2467+$B$4*H2467</f>
        <v>11.815201922946821</v>
      </c>
      <c r="M2468" s="66">
        <f t="shared" si="621"/>
        <v>-33.113944503591163</v>
      </c>
      <c r="N2468" s="69">
        <f t="shared" si="616"/>
        <v>4.7454273625069225</v>
      </c>
      <c r="O2468" s="69">
        <f t="shared" si="617"/>
        <v>-4.0046763587475555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5.6615543047000401E-2</v>
      </c>
      <c r="G2469" s="77">
        <f t="shared" si="613"/>
        <v>-2.109378715088539E-3</v>
      </c>
      <c r="H2469" s="69">
        <f t="shared" si="620"/>
        <v>4.7914112928998408E-2</v>
      </c>
      <c r="I2469" s="66">
        <f t="shared" si="620"/>
        <v>-8.3173080959262595</v>
      </c>
      <c r="J2469" s="73">
        <f t="shared" si="608"/>
        <v>8.3174461059136586</v>
      </c>
      <c r="K2469" s="66">
        <f t="shared" si="609"/>
        <v>1.1788128703541871</v>
      </c>
      <c r="L2469" s="69">
        <f t="shared" si="621"/>
        <v>11.815297978171198</v>
      </c>
      <c r="M2469" s="66">
        <f t="shared" si="621"/>
        <v>-33.130579111308506</v>
      </c>
      <c r="N2469" s="69">
        <f t="shared" si="616"/>
        <v>4.7454273625069225</v>
      </c>
      <c r="O2469" s="69">
        <f t="shared" si="617"/>
        <v>-4.0046763587475555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5.6481772992307284E-2</v>
      </c>
      <c r="G2470" s="77">
        <f t="shared" si="613"/>
        <v>-2.1001698210465491E-3</v>
      </c>
      <c r="H2470" s="69">
        <f t="shared" si="620"/>
        <v>4.7800881842904409E-2</v>
      </c>
      <c r="I2470" s="66">
        <f t="shared" si="620"/>
        <v>-8.31731231468369</v>
      </c>
      <c r="J2470" s="73">
        <f t="shared" si="608"/>
        <v>8.3174496730845267</v>
      </c>
      <c r="K2470" s="66">
        <f t="shared" si="609"/>
        <v>1.1788133748254126</v>
      </c>
      <c r="L2470" s="69">
        <f t="shared" si="621"/>
        <v>11.815393806397056</v>
      </c>
      <c r="M2470" s="66">
        <f t="shared" si="621"/>
        <v>-33.147213727500358</v>
      </c>
      <c r="N2470" s="69">
        <f t="shared" si="616"/>
        <v>4.7454273625069225</v>
      </c>
      <c r="O2470" s="69">
        <f t="shared" si="617"/>
        <v>-4.0046763587475555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5.6348318844864936E-2</v>
      </c>
      <c r="G2471" s="77">
        <f t="shared" si="613"/>
        <v>-2.0910008507541988E-3</v>
      </c>
      <c r="H2471" s="69">
        <f t="shared" si="620"/>
        <v>4.7687918296919797E-2</v>
      </c>
      <c r="I2471" s="66">
        <f t="shared" si="620"/>
        <v>-8.3173165150233324</v>
      </c>
      <c r="J2471" s="73">
        <f t="shared" si="608"/>
        <v>8.3174532249139439</v>
      </c>
      <c r="K2471" s="66">
        <f t="shared" si="609"/>
        <v>1.178813877127042</v>
      </c>
      <c r="L2471" s="69">
        <f t="shared" si="621"/>
        <v>11.815489408160742</v>
      </c>
      <c r="M2471" s="66">
        <f t="shared" si="621"/>
        <v>-33.163848352129726</v>
      </c>
      <c r="N2471" s="69">
        <f t="shared" si="616"/>
        <v>4.7454273625069225</v>
      </c>
      <c r="O2471" s="69">
        <f t="shared" si="617"/>
        <v>-4.0046763587475555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5.6215179859709634E-2</v>
      </c>
      <c r="G2472" s="77">
        <f t="shared" si="613"/>
        <v>-2.0818716325674558E-3</v>
      </c>
      <c r="H2472" s="69">
        <f t="shared" si="620"/>
        <v>4.7575221659230067E-2</v>
      </c>
      <c r="I2472" s="66">
        <f t="shared" si="620"/>
        <v>-8.3173206970250337</v>
      </c>
      <c r="J2472" s="73">
        <f t="shared" si="608"/>
        <v>8.3174567614672288</v>
      </c>
      <c r="K2472" s="66">
        <f t="shared" si="609"/>
        <v>1.1788143772683124</v>
      </c>
      <c r="L2472" s="69">
        <f t="shared" si="621"/>
        <v>11.815584783997336</v>
      </c>
      <c r="M2472" s="66">
        <f t="shared" si="621"/>
        <v>-33.18048298515977</v>
      </c>
      <c r="N2472" s="69">
        <f t="shared" si="616"/>
        <v>4.7454273625069225</v>
      </c>
      <c r="O2472" s="69">
        <f t="shared" si="617"/>
        <v>-4.0046763587475555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5.608235529362722E-2</v>
      </c>
      <c r="G2473" s="77">
        <f t="shared" si="613"/>
        <v>-2.0727819955883575E-3</v>
      </c>
      <c r="H2473" s="69">
        <f t="shared" si="620"/>
        <v>4.746279129951065E-2</v>
      </c>
      <c r="I2473" s="66">
        <f t="shared" si="620"/>
        <v>-8.3173248607682986</v>
      </c>
      <c r="J2473" s="73">
        <f t="shared" si="608"/>
        <v>8.3174602828094315</v>
      </c>
      <c r="K2473" s="66">
        <f t="shared" si="609"/>
        <v>1.1788148752584233</v>
      </c>
      <c r="L2473" s="69">
        <f t="shared" si="621"/>
        <v>11.815679934440654</v>
      </c>
      <c r="M2473" s="66">
        <f t="shared" si="621"/>
        <v>-33.197117626553819</v>
      </c>
      <c r="N2473" s="69">
        <f t="shared" si="616"/>
        <v>4.7454273625069225</v>
      </c>
      <c r="O2473" s="69">
        <f t="shared" si="617"/>
        <v>-4.0046763587475555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5.5949844405149225E-2</v>
      </c>
      <c r="G2474" s="77">
        <f t="shared" si="613"/>
        <v>-2.0637317696348134E-3</v>
      </c>
      <c r="H2474" s="69">
        <f t="shared" si="620"/>
        <v>4.7350626588923396E-2</v>
      </c>
      <c r="I2474" s="66">
        <f t="shared" si="620"/>
        <v>-8.3173290063322902</v>
      </c>
      <c r="J2474" s="73">
        <f t="shared" si="608"/>
        <v>8.3174637890053269</v>
      </c>
      <c r="K2474" s="66">
        <f t="shared" si="609"/>
        <v>1.1788153711065354</v>
      </c>
      <c r="L2474" s="69">
        <f t="shared" si="621"/>
        <v>11.815774860023254</v>
      </c>
      <c r="M2474" s="66">
        <f t="shared" si="621"/>
        <v>-33.213752276275358</v>
      </c>
      <c r="N2474" s="69">
        <f t="shared" si="616"/>
        <v>4.7454273625069225</v>
      </c>
      <c r="O2474" s="69">
        <f t="shared" si="617"/>
        <v>-4.0046763587475555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5.5817646454548717E-2</v>
      </c>
      <c r="G2475" s="77">
        <f t="shared" si="613"/>
        <v>-2.0547207852494864E-3</v>
      </c>
      <c r="H2475" s="69">
        <f t="shared" si="620"/>
        <v>4.7238726900113097E-2</v>
      </c>
      <c r="I2475" s="66">
        <f t="shared" si="620"/>
        <v>-8.3173331337958292</v>
      </c>
      <c r="J2475" s="73">
        <f t="shared" si="608"/>
        <v>8.3174672801194163</v>
      </c>
      <c r="K2475" s="66">
        <f t="shared" si="609"/>
        <v>1.1788158648217704</v>
      </c>
      <c r="L2475" s="69">
        <f t="shared" si="621"/>
        <v>11.815869561276431</v>
      </c>
      <c r="M2475" s="66">
        <f t="shared" si="621"/>
        <v>-33.23038693428802</v>
      </c>
      <c r="N2475" s="69">
        <f t="shared" si="616"/>
        <v>4.7454273625069225</v>
      </c>
      <c r="O2475" s="69">
        <f t="shared" si="617"/>
        <v>-4.0046763587475555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5.5685760703836247E-2</v>
      </c>
      <c r="G2476" s="77">
        <f t="shared" si="613"/>
        <v>-2.0457488737033458E-3</v>
      </c>
      <c r="H2476" s="69">
        <f t="shared" si="620"/>
        <v>4.7127091607203998E-2</v>
      </c>
      <c r="I2476" s="66">
        <f t="shared" si="620"/>
        <v>-8.3173372432374002</v>
      </c>
      <c r="J2476" s="73">
        <f t="shared" si="608"/>
        <v>8.3174707562159345</v>
      </c>
      <c r="K2476" s="66">
        <f t="shared" si="609"/>
        <v>1.1788163564132124</v>
      </c>
      <c r="L2476" s="69">
        <f t="shared" si="621"/>
        <v>11.815964038730231</v>
      </c>
      <c r="M2476" s="66">
        <f t="shared" si="621"/>
        <v>-33.247021600555613</v>
      </c>
      <c r="N2476" s="69">
        <f t="shared" si="616"/>
        <v>4.7454273625069225</v>
      </c>
      <c r="O2476" s="69">
        <f t="shared" si="617"/>
        <v>-4.0046763587475555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5.5554186416755899E-2</v>
      </c>
      <c r="G2477" s="77">
        <f t="shared" si="613"/>
        <v>-2.0368158669743508E-3</v>
      </c>
      <c r="H2477" s="69">
        <f t="shared" si="620"/>
        <v>4.7015720085796325E-2</v>
      </c>
      <c r="I2477" s="66">
        <f t="shared" si="620"/>
        <v>-8.317341334735147</v>
      </c>
      <c r="J2477" s="73">
        <f t="shared" si="608"/>
        <v>8.3174742173588392</v>
      </c>
      <c r="K2477" s="66">
        <f t="shared" si="609"/>
        <v>1.1788168458899062</v>
      </c>
      <c r="L2477" s="69">
        <f t="shared" si="621"/>
        <v>11.816058292913445</v>
      </c>
      <c r="M2477" s="66">
        <f t="shared" si="621"/>
        <v>-33.263656275042088</v>
      </c>
      <c r="N2477" s="69">
        <f t="shared" si="616"/>
        <v>4.7454273625069225</v>
      </c>
      <c r="O2477" s="69">
        <f t="shared" si="617"/>
        <v>-4.0046763587475555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5.5422922858781136E-2</v>
      </c>
      <c r="G2478" s="77">
        <f t="shared" si="613"/>
        <v>-2.0279215977705434E-3</v>
      </c>
      <c r="H2478" s="69">
        <f t="shared" si="620"/>
        <v>4.6904611712962813E-2</v>
      </c>
      <c r="I2478" s="66">
        <f t="shared" si="620"/>
        <v>-8.3173454083668812</v>
      </c>
      <c r="J2478" s="73">
        <f t="shared" si="608"/>
        <v>8.3174776636118235</v>
      </c>
      <c r="K2478" s="66">
        <f t="shared" si="609"/>
        <v>1.1788173332608594</v>
      </c>
      <c r="L2478" s="69">
        <f t="shared" si="621"/>
        <v>11.816152324353617</v>
      </c>
      <c r="M2478" s="66">
        <f t="shared" si="621"/>
        <v>-33.280290957711557</v>
      </c>
      <c r="N2478" s="69">
        <f t="shared" si="616"/>
        <v>4.7454273625069225</v>
      </c>
      <c r="O2478" s="69">
        <f t="shared" si="617"/>
        <v>-4.0046763587475555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5.5291969297110888E-2</v>
      </c>
      <c r="G2479" s="77">
        <f t="shared" si="613"/>
        <v>-2.01906589949985E-3</v>
      </c>
      <c r="H2479" s="69">
        <f t="shared" si="620"/>
        <v>4.6793765867245249E-2</v>
      </c>
      <c r="I2479" s="66">
        <f t="shared" si="620"/>
        <v>-8.3173494642100767</v>
      </c>
      <c r="J2479" s="73">
        <f t="shared" si="608"/>
        <v>8.3174810950383105</v>
      </c>
      <c r="K2479" s="66">
        <f t="shared" si="609"/>
        <v>1.1788178185350415</v>
      </c>
      <c r="L2479" s="69">
        <f t="shared" si="621"/>
        <v>11.816246133577042</v>
      </c>
      <c r="M2479" s="66">
        <f t="shared" si="621"/>
        <v>-33.296925648528294</v>
      </c>
      <c r="N2479" s="69">
        <f t="shared" si="616"/>
        <v>4.7454273625069225</v>
      </c>
      <c r="O2479" s="69">
        <f t="shared" si="617"/>
        <v>-4.0046763587475555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5.5161325000665527E-2</v>
      </c>
      <c r="G2480" s="77">
        <f t="shared" si="613"/>
        <v>-2.0102486062807401E-3</v>
      </c>
      <c r="H2480" s="69">
        <f t="shared" si="620"/>
        <v>4.6683181928651028E-2</v>
      </c>
      <c r="I2480" s="66">
        <f t="shared" si="620"/>
        <v>-8.3173535023418754</v>
      </c>
      <c r="J2480" s="73">
        <f t="shared" si="608"/>
        <v>8.3174845117014584</v>
      </c>
      <c r="K2480" s="66">
        <f t="shared" si="609"/>
        <v>1.1788183017213842</v>
      </c>
      <c r="L2480" s="69">
        <f t="shared" si="621"/>
        <v>11.816339721108777</v>
      </c>
      <c r="M2480" s="66">
        <f t="shared" si="621"/>
        <v>-33.313560347456715</v>
      </c>
      <c r="N2480" s="69">
        <f t="shared" si="616"/>
        <v>4.7454273625069225</v>
      </c>
      <c r="O2480" s="69">
        <f t="shared" si="617"/>
        <v>-4.0046763587475555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5.5030989240082817E-2</v>
      </c>
      <c r="G2481" s="77">
        <f t="shared" si="613"/>
        <v>-2.0014695529422255E-3</v>
      </c>
      <c r="H2481" s="69">
        <f t="shared" si="620"/>
        <v>4.6572859278649695E-2</v>
      </c>
      <c r="I2481" s="66">
        <f t="shared" si="620"/>
        <v>-8.3173575228390888</v>
      </c>
      <c r="J2481" s="73">
        <f t="shared" si="608"/>
        <v>8.3174879136641593</v>
      </c>
      <c r="K2481" s="66">
        <f t="shared" si="609"/>
        <v>1.1788187828287817</v>
      </c>
      <c r="L2481" s="69">
        <f t="shared" si="621"/>
        <v>11.816433087472635</v>
      </c>
      <c r="M2481" s="66">
        <f t="shared" si="621"/>
        <v>-33.330195054461399</v>
      </c>
      <c r="N2481" s="69">
        <f t="shared" si="616"/>
        <v>4.7454273625069225</v>
      </c>
      <c r="O2481" s="69">
        <f t="shared" si="617"/>
        <v>-4.0046763587475555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5.4900961287713969E-2</v>
      </c>
      <c r="G2482" s="77">
        <f t="shared" si="613"/>
        <v>-1.9927285750132029E-3</v>
      </c>
      <c r="H2482" s="69">
        <f t="shared" si="620"/>
        <v>4.6462797300169528E-2</v>
      </c>
      <c r="I2482" s="66">
        <f t="shared" si="620"/>
        <v>-8.3173615257781943</v>
      </c>
      <c r="J2482" s="73">
        <f t="shared" si="608"/>
        <v>8.3174913009890385</v>
      </c>
      <c r="K2482" s="66">
        <f t="shared" si="609"/>
        <v>1.1788192618660907</v>
      </c>
      <c r="L2482" s="69">
        <f t="shared" si="621"/>
        <v>11.816526233191192</v>
      </c>
      <c r="M2482" s="66">
        <f t="shared" si="621"/>
        <v>-33.346829769507075</v>
      </c>
      <c r="N2482" s="69">
        <f t="shared" si="616"/>
        <v>4.7454273625069225</v>
      </c>
      <c r="O2482" s="69">
        <f t="shared" si="617"/>
        <v>-4.0046763587475555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5.4771240417619632E-2</v>
      </c>
      <c r="G2483" s="77">
        <f t="shared" si="613"/>
        <v>-1.9840255087260061E-3</v>
      </c>
      <c r="H2483" s="69">
        <f t="shared" si="620"/>
        <v>4.6352995377594103E-2</v>
      </c>
      <c r="I2483" s="66">
        <f t="shared" si="620"/>
        <v>-8.3173655112353444</v>
      </c>
      <c r="J2483" s="73">
        <f t="shared" si="608"/>
        <v>8.3174946737384605</v>
      </c>
      <c r="K2483" s="66">
        <f t="shared" si="609"/>
        <v>1.1788197388421306</v>
      </c>
      <c r="L2483" s="69">
        <f t="shared" si="621"/>
        <v>11.816619158785793</v>
      </c>
      <c r="M2483" s="66">
        <f t="shared" si="621"/>
        <v>-33.363464492558634</v>
      </c>
      <c r="N2483" s="69">
        <f t="shared" si="616"/>
        <v>4.7454273625069225</v>
      </c>
      <c r="O2483" s="69">
        <f t="shared" si="617"/>
        <v>-4.0046763587475555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5.4641825905565967E-2</v>
      </c>
      <c r="G2484" s="77">
        <f t="shared" si="613"/>
        <v>-1.9753601910057483E-3</v>
      </c>
      <c r="H2484" s="69">
        <f t="shared" ref="H2484:I2499" si="622">H2483+$B$4*F2483</f>
        <v>4.6243452896758866E-2</v>
      </c>
      <c r="I2484" s="66">
        <f t="shared" si="622"/>
        <v>-8.3173694792863611</v>
      </c>
      <c r="J2484" s="73">
        <f t="shared" si="608"/>
        <v>8.3174980319745249</v>
      </c>
      <c r="K2484" s="66">
        <f t="shared" si="609"/>
        <v>1.1788202137656838</v>
      </c>
      <c r="L2484" s="69">
        <f t="shared" ref="L2484:M2499" si="623">L2483+$B$4*H2483</f>
        <v>11.816711864776549</v>
      </c>
      <c r="M2484" s="66">
        <f t="shared" si="623"/>
        <v>-33.380099223581105</v>
      </c>
      <c r="N2484" s="69">
        <f t="shared" si="616"/>
        <v>4.7454273625069225</v>
      </c>
      <c r="O2484" s="69">
        <f t="shared" si="617"/>
        <v>-4.0046763587475555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5.4512717029020615E-2</v>
      </c>
      <c r="G2485" s="77">
        <f t="shared" si="613"/>
        <v>-1.9667324594774271E-3</v>
      </c>
      <c r="H2485" s="69">
        <f t="shared" si="622"/>
        <v>4.6134169244947731E-2</v>
      </c>
      <c r="I2485" s="66">
        <f t="shared" si="622"/>
        <v>-8.317373430006743</v>
      </c>
      <c r="J2485" s="73">
        <f t="shared" si="608"/>
        <v>8.3175013757590719</v>
      </c>
      <c r="K2485" s="66">
        <f t="shared" si="609"/>
        <v>1.1788206866454953</v>
      </c>
      <c r="L2485" s="69">
        <f t="shared" si="623"/>
        <v>11.816804351682343</v>
      </c>
      <c r="M2485" s="66">
        <f t="shared" si="623"/>
        <v>-33.396733962539678</v>
      </c>
      <c r="N2485" s="69">
        <f t="shared" si="616"/>
        <v>4.7454273625069225</v>
      </c>
      <c r="O2485" s="69">
        <f t="shared" si="617"/>
        <v>-4.0046763587475555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5.4383913067148779E-2</v>
      </c>
      <c r="G2486" s="77">
        <f t="shared" si="613"/>
        <v>-1.958142152451714E-3</v>
      </c>
      <c r="H2486" s="69">
        <f t="shared" si="622"/>
        <v>4.6025143810889693E-2</v>
      </c>
      <c r="I2486" s="66">
        <f t="shared" si="622"/>
        <v>-8.3173773634716621</v>
      </c>
      <c r="J2486" s="73">
        <f t="shared" si="608"/>
        <v>8.3175047051536808</v>
      </c>
      <c r="K2486" s="66">
        <f t="shared" si="609"/>
        <v>1.1788211574902743</v>
      </c>
      <c r="L2486" s="69">
        <f t="shared" si="623"/>
        <v>11.816896620020833</v>
      </c>
      <c r="M2486" s="66">
        <f t="shared" si="623"/>
        <v>-33.413368709399691</v>
      </c>
      <c r="N2486" s="69">
        <f t="shared" si="616"/>
        <v>4.7454273625069225</v>
      </c>
      <c r="O2486" s="69">
        <f t="shared" si="617"/>
        <v>-4.0046763587475555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5.4255413300809324E-2</v>
      </c>
      <c r="G2487" s="77">
        <f t="shared" si="613"/>
        <v>-1.9495891089285067E-3</v>
      </c>
      <c r="H2487" s="69">
        <f t="shared" si="622"/>
        <v>4.5916375984755398E-2</v>
      </c>
      <c r="I2487" s="66">
        <f t="shared" si="622"/>
        <v>-8.317381279755967</v>
      </c>
      <c r="J2487" s="73">
        <f t="shared" si="608"/>
        <v>8.3175080202196732</v>
      </c>
      <c r="K2487" s="66">
        <f t="shared" si="609"/>
        <v>1.1788216263086926</v>
      </c>
      <c r="L2487" s="69">
        <f t="shared" si="623"/>
        <v>11.816988670308454</v>
      </c>
      <c r="M2487" s="66">
        <f t="shared" si="623"/>
        <v>-33.430003464126635</v>
      </c>
      <c r="N2487" s="69">
        <f t="shared" si="616"/>
        <v>4.7454273625069225</v>
      </c>
      <c r="O2487" s="69">
        <f t="shared" si="617"/>
        <v>-4.0046763587475555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5.412721701255075E-2</v>
      </c>
      <c r="G2488" s="77">
        <f t="shared" si="613"/>
        <v>-1.9410731685951532E-3</v>
      </c>
      <c r="H2488" s="69">
        <f t="shared" si="622"/>
        <v>4.5807865158153778E-2</v>
      </c>
      <c r="I2488" s="66">
        <f t="shared" si="622"/>
        <v>-8.3173851789341846</v>
      </c>
      <c r="J2488" s="73">
        <f t="shared" si="608"/>
        <v>8.3175113210181078</v>
      </c>
      <c r="K2488" s="66">
        <f t="shared" si="609"/>
        <v>1.1788220931093851</v>
      </c>
      <c r="L2488" s="69">
        <f t="shared" si="623"/>
        <v>11.817080503060424</v>
      </c>
      <c r="M2488" s="66">
        <f t="shared" si="623"/>
        <v>-33.446638226686147</v>
      </c>
      <c r="N2488" s="69">
        <f t="shared" si="616"/>
        <v>4.7454273625069225</v>
      </c>
      <c r="O2488" s="69">
        <f t="shared" si="617"/>
        <v>-4.0046763587475555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5.3999323486607312E-2</v>
      </c>
      <c r="G2489" s="77">
        <f t="shared" si="613"/>
        <v>-1.9325941718264517E-3</v>
      </c>
      <c r="H2489" s="69">
        <f t="shared" si="622"/>
        <v>4.5699610724128675E-2</v>
      </c>
      <c r="I2489" s="66">
        <f t="shared" si="622"/>
        <v>-8.3173890610805223</v>
      </c>
      <c r="J2489" s="73">
        <f t="shared" si="608"/>
        <v>8.317514607609791</v>
      </c>
      <c r="K2489" s="66">
        <f t="shared" si="609"/>
        <v>1.1788225579009513</v>
      </c>
      <c r="L2489" s="69">
        <f t="shared" si="623"/>
        <v>11.81717211879074</v>
      </c>
      <c r="M2489" s="66">
        <f t="shared" si="623"/>
        <v>-33.463272997044015</v>
      </c>
      <c r="N2489" s="69">
        <f t="shared" si="616"/>
        <v>4.7454273625069225</v>
      </c>
      <c r="O2489" s="69">
        <f t="shared" si="617"/>
        <v>-4.0046763587475555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5.3871732008895105E-2</v>
      </c>
      <c r="G2490" s="77">
        <f t="shared" si="613"/>
        <v>-1.9241519596668866E-3</v>
      </c>
      <c r="H2490" s="69">
        <f t="shared" si="622"/>
        <v>4.5591612077155459E-2</v>
      </c>
      <c r="I2490" s="66">
        <f t="shared" si="622"/>
        <v>-8.3173929262688659</v>
      </c>
      <c r="J2490" s="73">
        <f t="shared" si="608"/>
        <v>8.3175178800552736</v>
      </c>
      <c r="K2490" s="66">
        <f t="shared" si="609"/>
        <v>1.1788230206919539</v>
      </c>
      <c r="L2490" s="69">
        <f t="shared" si="623"/>
        <v>11.817263518012188</v>
      </c>
      <c r="M2490" s="66">
        <f t="shared" si="623"/>
        <v>-33.479907775166176</v>
      </c>
      <c r="N2490" s="69">
        <f t="shared" si="616"/>
        <v>4.7454273625069225</v>
      </c>
      <c r="O2490" s="69">
        <f t="shared" si="617"/>
        <v>-4.0046763587475555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5.3744441867008164E-2</v>
      </c>
      <c r="G2491" s="77">
        <f t="shared" si="613"/>
        <v>-1.9157463738448399E-3</v>
      </c>
      <c r="H2491" s="69">
        <f t="shared" si="622"/>
        <v>4.5483868613137669E-2</v>
      </c>
      <c r="I2491" s="66">
        <f t="shared" si="622"/>
        <v>-8.317396774572785</v>
      </c>
      <c r="J2491" s="73">
        <f t="shared" si="608"/>
        <v>8.3175211384148451</v>
      </c>
      <c r="K2491" s="66">
        <f t="shared" si="609"/>
        <v>1.1788234814909195</v>
      </c>
      <c r="L2491" s="69">
        <f t="shared" si="623"/>
        <v>11.817354701236342</v>
      </c>
      <c r="M2491" s="66">
        <f t="shared" si="623"/>
        <v>-33.496542561018714</v>
      </c>
      <c r="N2491" s="69">
        <f t="shared" si="616"/>
        <v>4.7454273625069225</v>
      </c>
      <c r="O2491" s="69">
        <f t="shared" si="617"/>
        <v>-4.0046763587475555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5.3617452350214506E-2</v>
      </c>
      <c r="G2492" s="77">
        <f t="shared" si="613"/>
        <v>-1.9073772567637093E-3</v>
      </c>
      <c r="H2492" s="69">
        <f t="shared" si="622"/>
        <v>4.537637972940365E-2</v>
      </c>
      <c r="I2492" s="66">
        <f t="shared" si="622"/>
        <v>-8.317400606065533</v>
      </c>
      <c r="J2492" s="73">
        <f t="shared" si="608"/>
        <v>8.3175243827485499</v>
      </c>
      <c r="K2492" s="66">
        <f t="shared" si="609"/>
        <v>1.1788239403063396</v>
      </c>
      <c r="L2492" s="69">
        <f t="shared" si="623"/>
        <v>11.817445668973567</v>
      </c>
      <c r="M2492" s="66">
        <f t="shared" si="623"/>
        <v>-33.513177354567858</v>
      </c>
      <c r="N2492" s="69">
        <f t="shared" si="616"/>
        <v>4.7454273625069225</v>
      </c>
      <c r="O2492" s="69">
        <f t="shared" si="617"/>
        <v>-4.0046763587475555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5.3490762749452331E-2</v>
      </c>
      <c r="G2493" s="77">
        <f t="shared" si="613"/>
        <v>-1.8990444514912497E-3</v>
      </c>
      <c r="H2493" s="69">
        <f t="shared" si="622"/>
        <v>4.526914482470322E-2</v>
      </c>
      <c r="I2493" s="66">
        <f t="shared" si="622"/>
        <v>-8.3174044208200471</v>
      </c>
      <c r="J2493" s="73">
        <f t="shared" si="608"/>
        <v>8.3175276131161731</v>
      </c>
      <c r="K2493" s="66">
        <f t="shared" si="609"/>
        <v>1.178824397146669</v>
      </c>
      <c r="L2493" s="69">
        <f t="shared" si="623"/>
        <v>11.817536421733026</v>
      </c>
      <c r="M2493" s="66">
        <f t="shared" si="623"/>
        <v>-33.529812155779986</v>
      </c>
      <c r="N2493" s="69">
        <f t="shared" si="616"/>
        <v>4.7454273625069225</v>
      </c>
      <c r="O2493" s="69">
        <f t="shared" si="617"/>
        <v>-4.0046763587475555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5.3364372357326023E-2</v>
      </c>
      <c r="G2494" s="77">
        <f t="shared" si="613"/>
        <v>-1.8907478017684554E-3</v>
      </c>
      <c r="H2494" s="69">
        <f t="shared" si="622"/>
        <v>4.5162163299204312E-2</v>
      </c>
      <c r="I2494" s="66">
        <f t="shared" si="622"/>
        <v>-8.31740821890895</v>
      </c>
      <c r="J2494" s="73">
        <f t="shared" si="608"/>
        <v>8.317530829577251</v>
      </c>
      <c r="K2494" s="66">
        <f t="shared" si="609"/>
        <v>1.1788248520203271</v>
      </c>
      <c r="L2494" s="69">
        <f t="shared" si="623"/>
        <v>11.817626960022675</v>
      </c>
      <c r="M2494" s="66">
        <f t="shared" si="623"/>
        <v>-33.546446964621623</v>
      </c>
      <c r="N2494" s="69">
        <f t="shared" si="616"/>
        <v>4.7454273625069225</v>
      </c>
      <c r="O2494" s="69">
        <f t="shared" si="617"/>
        <v>-4.0046763587475555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5.3238280468102368E-2</v>
      </c>
      <c r="G2495" s="77">
        <f t="shared" si="613"/>
        <v>-1.8824871520042308E-3</v>
      </c>
      <c r="H2495" s="69">
        <f t="shared" si="622"/>
        <v>4.5055434554489661E-2</v>
      </c>
      <c r="I2495" s="66">
        <f t="shared" si="622"/>
        <v>-8.3174120004045538</v>
      </c>
      <c r="J2495" s="73">
        <f t="shared" si="608"/>
        <v>8.317534032191066</v>
      </c>
      <c r="K2495" s="66">
        <f t="shared" si="609"/>
        <v>1.1788253049356978</v>
      </c>
      <c r="L2495" s="69">
        <f t="shared" si="623"/>
        <v>11.817717284349273</v>
      </c>
      <c r="M2495" s="66">
        <f t="shared" si="623"/>
        <v>-33.563081781059438</v>
      </c>
      <c r="N2495" s="69">
        <f t="shared" si="616"/>
        <v>4.7454273625069225</v>
      </c>
      <c r="O2495" s="69">
        <f t="shared" si="617"/>
        <v>-4.0046763587475555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5.3112486377706651E-2</v>
      </c>
      <c r="G2496" s="77">
        <f t="shared" si="613"/>
        <v>-1.8742623472682851E-3</v>
      </c>
      <c r="H2496" s="69">
        <f t="shared" si="622"/>
        <v>4.4948957993553459E-2</v>
      </c>
      <c r="I2496" s="66">
        <f t="shared" si="622"/>
        <v>-8.3174157653788576</v>
      </c>
      <c r="J2496" s="73">
        <f t="shared" si="608"/>
        <v>8.3175372210166554</v>
      </c>
      <c r="K2496" s="66">
        <f t="shared" si="609"/>
        <v>1.1788257559011301</v>
      </c>
      <c r="L2496" s="69">
        <f t="shared" si="623"/>
        <v>11.817807395218383</v>
      </c>
      <c r="M2496" s="66">
        <f t="shared" si="623"/>
        <v>-33.579716605060248</v>
      </c>
      <c r="N2496" s="69">
        <f t="shared" si="616"/>
        <v>4.7454273625069225</v>
      </c>
      <c r="O2496" s="69">
        <f t="shared" si="617"/>
        <v>-4.0046763587475555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5.2986989383718805E-2</v>
      </c>
      <c r="G2497" s="77">
        <f t="shared" si="613"/>
        <v>-1.8660732332911323E-3</v>
      </c>
      <c r="H2497" s="69">
        <f t="shared" si="622"/>
        <v>4.4842733020798047E-2</v>
      </c>
      <c r="I2497" s="66">
        <f t="shared" si="622"/>
        <v>-8.3174195139035518</v>
      </c>
      <c r="J2497" s="73">
        <f t="shared" si="608"/>
        <v>8.3175403961128058</v>
      </c>
      <c r="K2497" s="66">
        <f t="shared" si="609"/>
        <v>1.1788262049249381</v>
      </c>
      <c r="L2497" s="69">
        <f t="shared" si="623"/>
        <v>11.81789729313437</v>
      </c>
      <c r="M2497" s="66">
        <f t="shared" si="623"/>
        <v>-33.596351436591007</v>
      </c>
      <c r="N2497" s="69">
        <f t="shared" si="616"/>
        <v>4.7454273625069225</v>
      </c>
      <c r="O2497" s="69">
        <f t="shared" si="617"/>
        <v>-4.0046763587475555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5.2861788785369568E-2</v>
      </c>
      <c r="G2498" s="77">
        <f t="shared" si="613"/>
        <v>-1.8579196564516565E-3</v>
      </c>
      <c r="H2498" s="69">
        <f t="shared" si="622"/>
        <v>4.4736759042030609E-2</v>
      </c>
      <c r="I2498" s="66">
        <f t="shared" si="622"/>
        <v>-8.3174232460500193</v>
      </c>
      <c r="J2498" s="73">
        <f t="shared" si="608"/>
        <v>8.3175435575380572</v>
      </c>
      <c r="K2498" s="66">
        <f t="shared" si="609"/>
        <v>1.1788266520153998</v>
      </c>
      <c r="L2498" s="69">
        <f t="shared" si="623"/>
        <v>11.817986978600413</v>
      </c>
      <c r="M2498" s="66">
        <f t="shared" si="623"/>
        <v>-33.612986275618816</v>
      </c>
      <c r="N2498" s="69">
        <f t="shared" si="616"/>
        <v>4.7454273625069225</v>
      </c>
      <c r="O2498" s="69">
        <f t="shared" si="617"/>
        <v>-4.0046763587475555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5.273688388353661E-2</v>
      </c>
      <c r="G2499" s="77">
        <f t="shared" si="613"/>
        <v>-1.849801463796652E-3</v>
      </c>
      <c r="H2499" s="69">
        <f t="shared" si="622"/>
        <v>4.4631035464459873E-2</v>
      </c>
      <c r="I2499" s="66">
        <f t="shared" si="622"/>
        <v>-8.3174269618893319</v>
      </c>
      <c r="J2499" s="73">
        <f t="shared" ref="J2499:J2562" si="624">SQRT(H2499^2+I2499^2)</f>
        <v>8.3175467053506971</v>
      </c>
      <c r="K2499" s="66">
        <f t="shared" ref="K2499:K2562" si="625">$B$12+$B$13*J2499</f>
        <v>1.1788270971807588</v>
      </c>
      <c r="L2499" s="69">
        <f t="shared" si="623"/>
        <v>11.818076452118497</v>
      </c>
      <c r="M2499" s="66">
        <f t="shared" si="623"/>
        <v>-33.629621122110919</v>
      </c>
      <c r="N2499" s="69">
        <f t="shared" si="616"/>
        <v>4.7454273625069225</v>
      </c>
      <c r="O2499" s="69">
        <f t="shared" si="617"/>
        <v>-4.0046763587475555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5.2612273980740733E-2</v>
      </c>
      <c r="G2500" s="77">
        <f t="shared" ref="G2500:G2563" si="629">-$B$5-K2499*I2499</f>
        <v>-1.8417185030195071E-3</v>
      </c>
      <c r="H2500" s="69">
        <f t="shared" ref="H2500:I2515" si="630">H2499+$B$4*F2499</f>
        <v>4.4525561696692799E-2</v>
      </c>
      <c r="I2500" s="66">
        <f t="shared" si="630"/>
        <v>-8.31743066149226</v>
      </c>
      <c r="J2500" s="73">
        <f t="shared" si="624"/>
        <v>8.3175498396087768</v>
      </c>
      <c r="K2500" s="66">
        <f t="shared" si="625"/>
        <v>1.1788275404292248</v>
      </c>
      <c r="L2500" s="69">
        <f t="shared" ref="L2500:M2515" si="631">L2499+$B$4*H2499</f>
        <v>11.818165714189426</v>
      </c>
      <c r="M2500" s="66">
        <f t="shared" si="631"/>
        <v>-33.646255976034695</v>
      </c>
      <c r="N2500" s="69">
        <f t="shared" ref="N2500:N2563" si="632">IF(M2499&gt;=0,L2500,N2499)</f>
        <v>4.7454273625069225</v>
      </c>
      <c r="O2500" s="69">
        <f t="shared" ref="O2500:O2563" si="633">IF(M2499&gt;=0,M2500,O2499)</f>
        <v>-4.0046763587475555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5.2487958381142071E-2</v>
      </c>
      <c r="G2501" s="77">
        <f t="shared" si="629"/>
        <v>-1.8336706224584276E-3</v>
      </c>
      <c r="H2501" s="69">
        <f t="shared" si="630"/>
        <v>4.4420337148731316E-2</v>
      </c>
      <c r="I2501" s="66">
        <f t="shared" si="630"/>
        <v>-8.317434344929266</v>
      </c>
      <c r="J2501" s="73">
        <f t="shared" si="624"/>
        <v>8.3175529603700955</v>
      </c>
      <c r="K2501" s="66">
        <f t="shared" si="625"/>
        <v>1.1788279817689715</v>
      </c>
      <c r="L2501" s="69">
        <f t="shared" si="631"/>
        <v>11.818254765312819</v>
      </c>
      <c r="M2501" s="66">
        <f t="shared" si="631"/>
        <v>-33.662890837357679</v>
      </c>
      <c r="N2501" s="69">
        <f t="shared" si="632"/>
        <v>4.7454273625069225</v>
      </c>
      <c r="O2501" s="69">
        <f t="shared" si="633"/>
        <v>-4.0046763587475555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5.2363936390536207E-2</v>
      </c>
      <c r="G2502" s="77">
        <f t="shared" si="629"/>
        <v>-1.8256576711053185E-3</v>
      </c>
      <c r="H2502" s="69">
        <f t="shared" si="630"/>
        <v>4.4315361231969032E-2</v>
      </c>
      <c r="I2502" s="66">
        <f t="shared" si="630"/>
        <v>-8.3174380122705109</v>
      </c>
      <c r="J2502" s="73">
        <f t="shared" si="624"/>
        <v>8.3175560676922125</v>
      </c>
      <c r="K2502" s="66">
        <f t="shared" si="625"/>
        <v>1.1788284212081388</v>
      </c>
      <c r="L2502" s="69">
        <f t="shared" si="631"/>
        <v>11.818343605987117</v>
      </c>
      <c r="M2502" s="66">
        <f t="shared" si="631"/>
        <v>-33.679525706047535</v>
      </c>
      <c r="N2502" s="69">
        <f t="shared" si="632"/>
        <v>4.7454273625069225</v>
      </c>
      <c r="O2502" s="69">
        <f t="shared" si="633"/>
        <v>-4.0046763587475555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5.2240207316350415E-2</v>
      </c>
      <c r="G2503" s="77">
        <f t="shared" si="629"/>
        <v>-1.8176794985933498E-3</v>
      </c>
      <c r="H2503" s="69">
        <f t="shared" si="630"/>
        <v>4.4210633359187956E-2</v>
      </c>
      <c r="I2503" s="66">
        <f t="shared" si="630"/>
        <v>-8.3174416635858535</v>
      </c>
      <c r="J2503" s="73">
        <f t="shared" si="624"/>
        <v>8.3175591616324454</v>
      </c>
      <c r="K2503" s="66">
        <f t="shared" si="625"/>
        <v>1.1788288587548332</v>
      </c>
      <c r="L2503" s="69">
        <f t="shared" si="631"/>
        <v>11.818432236709581</v>
      </c>
      <c r="M2503" s="66">
        <f t="shared" si="631"/>
        <v>-33.696160582072075</v>
      </c>
      <c r="N2503" s="69">
        <f t="shared" si="632"/>
        <v>4.7454273625069225</v>
      </c>
      <c r="O2503" s="69">
        <f t="shared" si="633"/>
        <v>-4.0046763587475555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5.2116770467639899E-2</v>
      </c>
      <c r="G2504" s="77">
        <f t="shared" si="629"/>
        <v>-1.8097359551862979E-3</v>
      </c>
      <c r="H2504" s="69">
        <f t="shared" si="630"/>
        <v>4.4106152944555256E-2</v>
      </c>
      <c r="I2504" s="66">
        <f t="shared" si="630"/>
        <v>-8.3174452989448504</v>
      </c>
      <c r="J2504" s="73">
        <f t="shared" si="624"/>
        <v>8.3175622422478668</v>
      </c>
      <c r="K2504" s="66">
        <f t="shared" si="625"/>
        <v>1.1788292944171253</v>
      </c>
      <c r="L2504" s="69">
        <f t="shared" si="631"/>
        <v>11.8185206579763</v>
      </c>
      <c r="M2504" s="66">
        <f t="shared" si="631"/>
        <v>-33.712795465399246</v>
      </c>
      <c r="N2504" s="69">
        <f t="shared" si="632"/>
        <v>4.7454273625069225</v>
      </c>
      <c r="O2504" s="69">
        <f t="shared" si="633"/>
        <v>-4.0046763587475555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5.1993625155083885E-2</v>
      </c>
      <c r="G2505" s="77">
        <f t="shared" si="629"/>
        <v>-1.8018268918051916E-3</v>
      </c>
      <c r="H2505" s="69">
        <f t="shared" si="630"/>
        <v>4.4001919403619978E-2</v>
      </c>
      <c r="I2505" s="66">
        <f t="shared" si="630"/>
        <v>-8.3174489184167602</v>
      </c>
      <c r="J2505" s="73">
        <f t="shared" si="624"/>
        <v>8.3175653095953113</v>
      </c>
      <c r="K2505" s="66">
        <f t="shared" si="625"/>
        <v>1.1788297282030531</v>
      </c>
      <c r="L2505" s="69">
        <f t="shared" si="631"/>
        <v>11.818608870282189</v>
      </c>
      <c r="M2505" s="66">
        <f t="shared" si="631"/>
        <v>-33.729430355997138</v>
      </c>
      <c r="N2505" s="69">
        <f t="shared" si="632"/>
        <v>4.7454273625069225</v>
      </c>
      <c r="O2505" s="69">
        <f t="shared" si="633"/>
        <v>-4.0046763587475555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5.187077069098199E-2</v>
      </c>
      <c r="G2506" s="77">
        <f t="shared" si="629"/>
        <v>-1.7939521599927843E-3</v>
      </c>
      <c r="H2506" s="69">
        <f t="shared" si="630"/>
        <v>4.389793215330981E-2</v>
      </c>
      <c r="I2506" s="66">
        <f t="shared" si="630"/>
        <v>-8.3174525220705444</v>
      </c>
      <c r="J2506" s="73">
        <f t="shared" si="624"/>
        <v>8.3175683637313735</v>
      </c>
      <c r="K2506" s="66">
        <f t="shared" si="625"/>
        <v>1.1788301601206201</v>
      </c>
      <c r="L2506" s="69">
        <f t="shared" si="631"/>
        <v>11.818696874120995</v>
      </c>
      <c r="M2506" s="66">
        <f t="shared" si="631"/>
        <v>-33.746065253833969</v>
      </c>
      <c r="N2506" s="69">
        <f t="shared" si="632"/>
        <v>4.7454273625069225</v>
      </c>
      <c r="O2506" s="69">
        <f t="shared" si="633"/>
        <v>-4.0046763587475555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5.1748206389250324E-2</v>
      </c>
      <c r="G2507" s="77">
        <f t="shared" si="629"/>
        <v>-1.7861116119242126E-3</v>
      </c>
      <c r="H2507" s="69">
        <f t="shared" si="630"/>
        <v>4.3794190611927845E-2</v>
      </c>
      <c r="I2507" s="66">
        <f t="shared" si="630"/>
        <v>-8.3174561099748647</v>
      </c>
      <c r="J2507" s="73">
        <f t="shared" si="624"/>
        <v>8.3175714047124103</v>
      </c>
      <c r="K2507" s="66">
        <f t="shared" si="625"/>
        <v>1.1788305901777962</v>
      </c>
      <c r="L2507" s="69">
        <f t="shared" si="631"/>
        <v>11.818784669985302</v>
      </c>
      <c r="M2507" s="66">
        <f t="shared" si="631"/>
        <v>-33.762700158878111</v>
      </c>
      <c r="N2507" s="69">
        <f t="shared" si="632"/>
        <v>4.7454273625069225</v>
      </c>
      <c r="O2507" s="69">
        <f t="shared" si="633"/>
        <v>-4.0046763587475555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5.1625931565417803E-2</v>
      </c>
      <c r="G2508" s="77">
        <f t="shared" si="629"/>
        <v>-1.7783051004123251E-3</v>
      </c>
      <c r="H2508" s="69">
        <f t="shared" si="630"/>
        <v>4.3690694199149345E-2</v>
      </c>
      <c r="I2508" s="66">
        <f t="shared" si="630"/>
        <v>-8.3174596821980877</v>
      </c>
      <c r="J2508" s="73">
        <f t="shared" si="624"/>
        <v>8.3175744325945367</v>
      </c>
      <c r="K2508" s="66">
        <f t="shared" si="625"/>
        <v>1.1788310183825175</v>
      </c>
      <c r="L2508" s="69">
        <f t="shared" si="631"/>
        <v>11.818872258366525</v>
      </c>
      <c r="M2508" s="66">
        <f t="shared" si="631"/>
        <v>-33.77933507109806</v>
      </c>
      <c r="N2508" s="69">
        <f t="shared" si="632"/>
        <v>4.7454273625069225</v>
      </c>
      <c r="O2508" s="69">
        <f t="shared" si="633"/>
        <v>-4.0046763587475555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5.1503945536622374E-2</v>
      </c>
      <c r="G2509" s="77">
        <f t="shared" si="629"/>
        <v>-1.7705324788970245E-3</v>
      </c>
      <c r="H2509" s="69">
        <f t="shared" si="630"/>
        <v>4.3587442336018509E-2</v>
      </c>
      <c r="I2509" s="66">
        <f t="shared" si="630"/>
        <v>-8.3174632388082888</v>
      </c>
      <c r="J2509" s="73">
        <f t="shared" si="624"/>
        <v>8.3175774474336368</v>
      </c>
      <c r="K2509" s="66">
        <f t="shared" si="625"/>
        <v>1.1788314447426869</v>
      </c>
      <c r="L2509" s="69">
        <f t="shared" si="631"/>
        <v>11.818959639754924</v>
      </c>
      <c r="M2509" s="66">
        <f t="shared" si="631"/>
        <v>-33.79596999046246</v>
      </c>
      <c r="N2509" s="69">
        <f t="shared" si="632"/>
        <v>4.7454273625069225</v>
      </c>
      <c r="O2509" s="69">
        <f t="shared" si="633"/>
        <v>-4.0046763587475555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5.1382247621607251E-2</v>
      </c>
      <c r="G2510" s="77">
        <f t="shared" si="629"/>
        <v>-1.7627936014363854E-3</v>
      </c>
      <c r="H2510" s="69">
        <f t="shared" si="630"/>
        <v>4.3484434444945264E-2</v>
      </c>
      <c r="I2510" s="66">
        <f t="shared" si="630"/>
        <v>-8.3174667798732465</v>
      </c>
      <c r="J2510" s="73">
        <f t="shared" si="624"/>
        <v>8.3175804492853587</v>
      </c>
      <c r="K2510" s="66">
        <f t="shared" si="625"/>
        <v>1.1788318692661743</v>
      </c>
      <c r="L2510" s="69">
        <f t="shared" si="631"/>
        <v>11.819046814639597</v>
      </c>
      <c r="M2510" s="66">
        <f t="shared" si="631"/>
        <v>-33.812604916940074</v>
      </c>
      <c r="N2510" s="69">
        <f t="shared" si="632"/>
        <v>4.7454273625069225</v>
      </c>
      <c r="O2510" s="69">
        <f t="shared" si="633"/>
        <v>-4.0046763587475555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5.126083714071724E-2</v>
      </c>
      <c r="G2511" s="77">
        <f t="shared" si="629"/>
        <v>-1.755088322711984E-3</v>
      </c>
      <c r="H2511" s="69">
        <f t="shared" si="630"/>
        <v>4.3381669949702051E-2</v>
      </c>
      <c r="I2511" s="66">
        <f t="shared" si="630"/>
        <v>-8.31747030546045</v>
      </c>
      <c r="J2511" s="73">
        <f t="shared" si="624"/>
        <v>8.3175834382051121</v>
      </c>
      <c r="K2511" s="66">
        <f t="shared" si="625"/>
        <v>1.1788322919608158</v>
      </c>
      <c r="L2511" s="69">
        <f t="shared" si="631"/>
        <v>11.819133783508487</v>
      </c>
      <c r="M2511" s="66">
        <f t="shared" si="631"/>
        <v>-33.829239850499818</v>
      </c>
      <c r="N2511" s="69">
        <f t="shared" si="632"/>
        <v>4.7454273625069225</v>
      </c>
      <c r="O2511" s="69">
        <f t="shared" si="633"/>
        <v>-4.0046763587475555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5.1139713415894919E-2</v>
      </c>
      <c r="G2512" s="77">
        <f t="shared" si="629"/>
        <v>-1.7474164980306739E-3</v>
      </c>
      <c r="H2512" s="69">
        <f t="shared" si="630"/>
        <v>4.3279148275420613E-2</v>
      </c>
      <c r="I2512" s="66">
        <f t="shared" si="630"/>
        <v>-8.3174738156370953</v>
      </c>
      <c r="J2512" s="73">
        <f t="shared" si="624"/>
        <v>8.3175864142480744</v>
      </c>
      <c r="K2512" s="66">
        <f t="shared" si="625"/>
        <v>1.1788327128344145</v>
      </c>
      <c r="L2512" s="69">
        <f t="shared" si="631"/>
        <v>11.819220546848387</v>
      </c>
      <c r="M2512" s="66">
        <f t="shared" si="631"/>
        <v>-33.845874791110738</v>
      </c>
      <c r="N2512" s="69">
        <f t="shared" si="632"/>
        <v>4.7454273625069225</v>
      </c>
      <c r="O2512" s="69">
        <f t="shared" si="633"/>
        <v>-4.0046763587475555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5.1018875770676951E-2</v>
      </c>
      <c r="G2513" s="77">
        <f t="shared" si="629"/>
        <v>-1.7397779833139282E-3</v>
      </c>
      <c r="H2513" s="69">
        <f t="shared" si="630"/>
        <v>4.3176868848588824E-2</v>
      </c>
      <c r="I2513" s="66">
        <f t="shared" si="630"/>
        <v>-8.3174773104700908</v>
      </c>
      <c r="J2513" s="73">
        <f t="shared" si="624"/>
        <v>8.3175893774691918</v>
      </c>
      <c r="K2513" s="66">
        <f t="shared" si="625"/>
        <v>1.1788331318947409</v>
      </c>
      <c r="L2513" s="69">
        <f t="shared" si="631"/>
        <v>11.819307105144938</v>
      </c>
      <c r="M2513" s="66">
        <f t="shared" si="631"/>
        <v>-33.862509738742013</v>
      </c>
      <c r="N2513" s="69">
        <f t="shared" si="632"/>
        <v>4.7454273625069225</v>
      </c>
      <c r="O2513" s="69">
        <f t="shared" si="633"/>
        <v>-4.0046763587475555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5.0898323530190442E-2</v>
      </c>
      <c r="G2514" s="77">
        <f t="shared" si="629"/>
        <v>-1.7321726350960631E-3</v>
      </c>
      <c r="H2514" s="69">
        <f t="shared" si="630"/>
        <v>4.3074831097047468E-2</v>
      </c>
      <c r="I2514" s="66">
        <f t="shared" si="630"/>
        <v>-8.3174807900260568</v>
      </c>
      <c r="J2514" s="73">
        <f t="shared" si="624"/>
        <v>8.3175923279231778</v>
      </c>
      <c r="K2514" s="66">
        <f t="shared" si="625"/>
        <v>1.178833549149533</v>
      </c>
      <c r="L2514" s="69">
        <f t="shared" si="631"/>
        <v>11.819393458882635</v>
      </c>
      <c r="M2514" s="66">
        <f t="shared" si="631"/>
        <v>-33.879144693362953</v>
      </c>
      <c r="N2514" s="69">
        <f t="shared" si="632"/>
        <v>4.7454273625069225</v>
      </c>
      <c r="O2514" s="69">
        <f t="shared" si="633"/>
        <v>-4.0046763587475555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5.077805602114914E-2</v>
      </c>
      <c r="G2515" s="77">
        <f t="shared" si="629"/>
        <v>-1.7246003105206853E-3</v>
      </c>
      <c r="H2515" s="69">
        <f t="shared" si="630"/>
        <v>4.2973034449987089E-2</v>
      </c>
      <c r="I2515" s="66">
        <f t="shared" si="630"/>
        <v>-8.3174842543713261</v>
      </c>
      <c r="J2515" s="73">
        <f t="shared" si="624"/>
        <v>8.3175952656645169</v>
      </c>
      <c r="K2515" s="66">
        <f t="shared" si="625"/>
        <v>1.1788339646064954</v>
      </c>
      <c r="L2515" s="69">
        <f t="shared" si="631"/>
        <v>11.819479608544828</v>
      </c>
      <c r="M2515" s="66">
        <f t="shared" si="631"/>
        <v>-33.895779654943006</v>
      </c>
      <c r="N2515" s="69">
        <f t="shared" si="632"/>
        <v>4.7454273625069225</v>
      </c>
      <c r="O2515" s="69">
        <f t="shared" si="633"/>
        <v>-4.0046763587475555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5.0658072571849788E-2</v>
      </c>
      <c r="G2516" s="77">
        <f t="shared" si="629"/>
        <v>-1.7170608673495735E-3</v>
      </c>
      <c r="H2516" s="69">
        <f t="shared" ref="H2516:I2531" si="634">H2515+$B$4*F2515</f>
        <v>4.2871478337944788E-2</v>
      </c>
      <c r="I2516" s="66">
        <f t="shared" si="634"/>
        <v>-8.3174877035719472</v>
      </c>
      <c r="J2516" s="73">
        <f t="shared" si="624"/>
        <v>8.3175981907474608</v>
      </c>
      <c r="K2516" s="66">
        <f t="shared" si="625"/>
        <v>1.1788343782733008</v>
      </c>
      <c r="L2516" s="69">
        <f t="shared" ref="L2516:M2531" si="635">L2515+$B$4*H2515</f>
        <v>11.819565554613728</v>
      </c>
      <c r="M2516" s="66">
        <f t="shared" si="635"/>
        <v>-33.912414623451745</v>
      </c>
      <c r="N2516" s="69">
        <f t="shared" si="632"/>
        <v>4.7454273625069225</v>
      </c>
      <c r="O2516" s="69">
        <f t="shared" si="633"/>
        <v>-4.0046763587475555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5.0538372512168431E-2</v>
      </c>
      <c r="G2517" s="77">
        <f t="shared" si="629"/>
        <v>-1.7095541639378098E-3</v>
      </c>
      <c r="H2517" s="69">
        <f t="shared" si="634"/>
        <v>4.2770162192801088E-2</v>
      </c>
      <c r="I2517" s="66">
        <f t="shared" si="634"/>
        <v>-8.3174911376936826</v>
      </c>
      <c r="J2517" s="73">
        <f t="shared" si="624"/>
        <v>8.3176011032260355</v>
      </c>
      <c r="K2517" s="66">
        <f t="shared" si="625"/>
        <v>1.1788347901575897</v>
      </c>
      <c r="L2517" s="69">
        <f t="shared" si="635"/>
        <v>11.819651297570404</v>
      </c>
      <c r="M2517" s="66">
        <f t="shared" si="635"/>
        <v>-33.929049598858889</v>
      </c>
      <c r="N2517" s="69">
        <f t="shared" si="632"/>
        <v>4.7454273625069225</v>
      </c>
      <c r="O2517" s="69">
        <f t="shared" si="633"/>
        <v>-4.0046763587475555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5.0418955173556747E-2</v>
      </c>
      <c r="G2518" s="77">
        <f t="shared" si="629"/>
        <v>-1.7020800592550955E-3</v>
      </c>
      <c r="H2518" s="69">
        <f t="shared" si="634"/>
        <v>4.2669085447776749E-2</v>
      </c>
      <c r="I2518" s="66">
        <f t="shared" si="634"/>
        <v>-8.3174945568020107</v>
      </c>
      <c r="J2518" s="73">
        <f t="shared" si="624"/>
        <v>8.3176040031540346</v>
      </c>
      <c r="K2518" s="66">
        <f t="shared" si="625"/>
        <v>1.1788352002669693</v>
      </c>
      <c r="L2518" s="69">
        <f t="shared" si="635"/>
        <v>11.819736837894791</v>
      </c>
      <c r="M2518" s="66">
        <f t="shared" si="635"/>
        <v>-33.945684581134273</v>
      </c>
      <c r="N2518" s="69">
        <f t="shared" si="632"/>
        <v>4.7454273625069225</v>
      </c>
      <c r="O2518" s="69">
        <f t="shared" si="633"/>
        <v>-4.0046763587475555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5.0299819889038332E-2</v>
      </c>
      <c r="G2519" s="77">
        <f t="shared" si="629"/>
        <v>-1.6946384128733172E-3</v>
      </c>
      <c r="H2519" s="69">
        <f t="shared" si="634"/>
        <v>4.2568247537429632E-2</v>
      </c>
      <c r="I2519" s="66">
        <f t="shared" si="634"/>
        <v>-8.3174979609621289</v>
      </c>
      <c r="J2519" s="73">
        <f t="shared" si="624"/>
        <v>8.3176068905850311</v>
      </c>
      <c r="K2519" s="66">
        <f t="shared" si="625"/>
        <v>1.1788356086090162</v>
      </c>
      <c r="L2519" s="69">
        <f t="shared" si="635"/>
        <v>11.819822176065687</v>
      </c>
      <c r="M2519" s="66">
        <f t="shared" si="635"/>
        <v>-33.962319570247878</v>
      </c>
      <c r="N2519" s="69">
        <f t="shared" si="632"/>
        <v>4.7454273625069225</v>
      </c>
      <c r="O2519" s="69">
        <f t="shared" si="633"/>
        <v>-4.0046763587475555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5.0180965993205116E-2</v>
      </c>
      <c r="G2520" s="77">
        <f t="shared" si="629"/>
        <v>-1.6872290849576643E-3</v>
      </c>
      <c r="H2520" s="69">
        <f t="shared" si="634"/>
        <v>4.2467647897651555E-2</v>
      </c>
      <c r="I2520" s="66">
        <f t="shared" si="634"/>
        <v>-8.3175013502389543</v>
      </c>
      <c r="J2520" s="73">
        <f t="shared" si="624"/>
        <v>8.3176097655723655</v>
      </c>
      <c r="K2520" s="66">
        <f t="shared" si="625"/>
        <v>1.1788360151912736</v>
      </c>
      <c r="L2520" s="69">
        <f t="shared" si="635"/>
        <v>11.819907312560762</v>
      </c>
      <c r="M2520" s="66">
        <f t="shared" si="635"/>
        <v>-33.978954566169804</v>
      </c>
      <c r="N2520" s="69">
        <f t="shared" si="632"/>
        <v>4.7454273625069225</v>
      </c>
      <c r="O2520" s="69">
        <f t="shared" si="633"/>
        <v>-4.0046763587475555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5.0062392822213628E-2</v>
      </c>
      <c r="G2521" s="77">
        <f t="shared" si="629"/>
        <v>-1.6798519362737352E-3</v>
      </c>
      <c r="H2521" s="69">
        <f t="shared" si="634"/>
        <v>4.2367285965665143E-2</v>
      </c>
      <c r="I2521" s="66">
        <f t="shared" si="634"/>
        <v>-8.317504724697125</v>
      </c>
      <c r="J2521" s="73">
        <f t="shared" si="624"/>
        <v>8.3176126281691616</v>
      </c>
      <c r="K2521" s="66">
        <f t="shared" si="625"/>
        <v>1.1788364200212542</v>
      </c>
      <c r="L2521" s="69">
        <f t="shared" si="635"/>
        <v>11.819992247856558</v>
      </c>
      <c r="M2521" s="66">
        <f t="shared" si="635"/>
        <v>-33.99558956887028</v>
      </c>
      <c r="N2521" s="69">
        <f t="shared" si="632"/>
        <v>4.7454273625069225</v>
      </c>
      <c r="O2521" s="69">
        <f t="shared" si="633"/>
        <v>-4.0046763587475555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4.9944099713781422E-2</v>
      </c>
      <c r="G2522" s="77">
        <f t="shared" si="629"/>
        <v>-1.6725068281733257E-3</v>
      </c>
      <c r="H2522" s="69">
        <f t="shared" si="634"/>
        <v>4.2267161180020718E-2</v>
      </c>
      <c r="I2522" s="66">
        <f t="shared" si="634"/>
        <v>-8.3175080844009983</v>
      </c>
      <c r="J2522" s="73">
        <f t="shared" si="624"/>
        <v>8.3176154784283085</v>
      </c>
      <c r="K2522" s="66">
        <f t="shared" si="625"/>
        <v>1.1788368231064381</v>
      </c>
      <c r="L2522" s="69">
        <f t="shared" si="635"/>
        <v>11.820076982428489</v>
      </c>
      <c r="M2522" s="66">
        <f t="shared" si="635"/>
        <v>-34.012224578319675</v>
      </c>
      <c r="N2522" s="69">
        <f t="shared" si="632"/>
        <v>4.7454273625069225</v>
      </c>
      <c r="O2522" s="69">
        <f t="shared" si="633"/>
        <v>-4.0046763587475555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4.9826086007183391E-2</v>
      </c>
      <c r="G2523" s="77">
        <f t="shared" si="629"/>
        <v>-1.6651936226104169E-3</v>
      </c>
      <c r="H2523" s="69">
        <f t="shared" si="634"/>
        <v>4.2167272980593154E-2</v>
      </c>
      <c r="I2523" s="66">
        <f t="shared" si="634"/>
        <v>-8.3175114294146546</v>
      </c>
      <c r="J2523" s="73">
        <f t="shared" si="624"/>
        <v>8.3176183164024806</v>
      </c>
      <c r="K2523" s="66">
        <f t="shared" si="625"/>
        <v>1.1788372244542742</v>
      </c>
      <c r="L2523" s="69">
        <f t="shared" si="635"/>
        <v>11.820161516750849</v>
      </c>
      <c r="M2523" s="66">
        <f t="shared" si="635"/>
        <v>-34.028859594488473</v>
      </c>
      <c r="N2523" s="69">
        <f t="shared" si="632"/>
        <v>4.7454273625069225</v>
      </c>
      <c r="O2523" s="69">
        <f t="shared" si="633"/>
        <v>-4.0046763587475555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4.9708351043248146E-2</v>
      </c>
      <c r="G2524" s="77">
        <f t="shared" si="629"/>
        <v>-1.6579121821251874E-3</v>
      </c>
      <c r="H2524" s="69">
        <f t="shared" si="634"/>
        <v>4.2067620808578787E-2</v>
      </c>
      <c r="I2524" s="66">
        <f t="shared" si="634"/>
        <v>-8.3175147598019006</v>
      </c>
      <c r="J2524" s="73">
        <f t="shared" si="624"/>
        <v>8.3176211421441266</v>
      </c>
      <c r="K2524" s="66">
        <f t="shared" si="625"/>
        <v>1.1788376240721796</v>
      </c>
      <c r="L2524" s="69">
        <f t="shared" si="635"/>
        <v>11.820245851296811</v>
      </c>
      <c r="M2524" s="66">
        <f t="shared" si="635"/>
        <v>-34.045494617347302</v>
      </c>
      <c r="N2524" s="69">
        <f t="shared" si="632"/>
        <v>4.7454273625069225</v>
      </c>
      <c r="O2524" s="69">
        <f t="shared" si="633"/>
        <v>-4.0046763587475555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4.9590894164354402E-2</v>
      </c>
      <c r="G2525" s="77">
        <f t="shared" si="629"/>
        <v>-1.650662369840461E-3</v>
      </c>
      <c r="H2525" s="69">
        <f t="shared" si="634"/>
        <v>4.1968204106492289E-2</v>
      </c>
      <c r="I2525" s="66">
        <f t="shared" si="634"/>
        <v>-8.3175180756262641</v>
      </c>
      <c r="J2525" s="73">
        <f t="shared" si="624"/>
        <v>8.3176239557054732</v>
      </c>
      <c r="K2525" s="66">
        <f t="shared" si="625"/>
        <v>1.1788380219675407</v>
      </c>
      <c r="L2525" s="69">
        <f t="shared" si="635"/>
        <v>11.820329986538427</v>
      </c>
      <c r="M2525" s="66">
        <f t="shared" si="635"/>
        <v>-34.062129646866907</v>
      </c>
      <c r="N2525" s="69">
        <f t="shared" si="632"/>
        <v>4.7454273625069225</v>
      </c>
      <c r="O2525" s="69">
        <f t="shared" si="633"/>
        <v>-4.0046763587475555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4.9473714714427387E-2</v>
      </c>
      <c r="G2526" s="77">
        <f t="shared" si="629"/>
        <v>-1.6434440494688118E-3</v>
      </c>
      <c r="H2526" s="69">
        <f t="shared" si="634"/>
        <v>4.1869022318163578E-2</v>
      </c>
      <c r="I2526" s="66">
        <f t="shared" si="634"/>
        <v>-8.317521376951003</v>
      </c>
      <c r="J2526" s="73">
        <f t="shared" si="624"/>
        <v>8.3176267571385285</v>
      </c>
      <c r="K2526" s="66">
        <f t="shared" si="625"/>
        <v>1.1788384181477125</v>
      </c>
      <c r="L2526" s="69">
        <f t="shared" si="635"/>
        <v>11.82041392294664</v>
      </c>
      <c r="M2526" s="66">
        <f t="shared" si="635"/>
        <v>-34.078764683018157</v>
      </c>
      <c r="N2526" s="69">
        <f t="shared" si="632"/>
        <v>4.7454273625069225</v>
      </c>
      <c r="O2526" s="69">
        <f t="shared" si="633"/>
        <v>-4.0046763587475555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4.9356812038935223E-2</v>
      </c>
      <c r="G2527" s="77">
        <f t="shared" si="629"/>
        <v>-1.6362570852948011E-3</v>
      </c>
      <c r="H2527" s="69">
        <f t="shared" si="634"/>
        <v>4.1770074888734722E-2</v>
      </c>
      <c r="I2527" s="66">
        <f t="shared" si="634"/>
        <v>-8.3175246638391016</v>
      </c>
      <c r="J2527" s="73">
        <f t="shared" si="624"/>
        <v>8.3176295464950805</v>
      </c>
      <c r="K2527" s="66">
        <f t="shared" si="625"/>
        <v>1.1788388126200184</v>
      </c>
      <c r="L2527" s="69">
        <f t="shared" si="635"/>
        <v>11.820497660991277</v>
      </c>
      <c r="M2527" s="66">
        <f t="shared" si="635"/>
        <v>-34.095399725772062</v>
      </c>
      <c r="N2527" s="69">
        <f t="shared" si="632"/>
        <v>4.7454273625069225</v>
      </c>
      <c r="O2527" s="69">
        <f t="shared" si="633"/>
        <v>-4.0046763587475555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4.924018548488529E-2</v>
      </c>
      <c r="G2528" s="77">
        <f t="shared" si="629"/>
        <v>-1.6291013421945166E-3</v>
      </c>
      <c r="H2528" s="69">
        <f t="shared" si="634"/>
        <v>4.1671361264656849E-2</v>
      </c>
      <c r="I2528" s="66">
        <f t="shared" si="634"/>
        <v>-8.3175279363532724</v>
      </c>
      <c r="J2528" s="73">
        <f t="shared" si="624"/>
        <v>8.317632323826702</v>
      </c>
      <c r="K2528" s="66">
        <f t="shared" si="625"/>
        <v>1.1788392053917522</v>
      </c>
      <c r="L2528" s="69">
        <f t="shared" si="635"/>
        <v>11.820581201141055</v>
      </c>
      <c r="M2528" s="66">
        <f t="shared" si="635"/>
        <v>-34.112034775099737</v>
      </c>
      <c r="N2528" s="69">
        <f t="shared" si="632"/>
        <v>4.7454273625069225</v>
      </c>
      <c r="O2528" s="69">
        <f t="shared" si="633"/>
        <v>-4.0046763587475555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4.9123834400820722E-2</v>
      </c>
      <c r="G2529" s="77">
        <f t="shared" si="629"/>
        <v>-1.6219766856071516E-3</v>
      </c>
      <c r="H2529" s="69">
        <f t="shared" si="634"/>
        <v>4.1572880893687075E-2</v>
      </c>
      <c r="I2529" s="66">
        <f t="shared" si="634"/>
        <v>-8.317531194555956</v>
      </c>
      <c r="J2529" s="73">
        <f t="shared" si="624"/>
        <v>8.3176350891847388</v>
      </c>
      <c r="K2529" s="66">
        <f t="shared" si="625"/>
        <v>1.1788395964701754</v>
      </c>
      <c r="L2529" s="69">
        <f t="shared" si="635"/>
        <v>11.820664543863584</v>
      </c>
      <c r="M2529" s="66">
        <f t="shared" si="635"/>
        <v>-34.128669830972441</v>
      </c>
      <c r="N2529" s="69">
        <f t="shared" si="632"/>
        <v>4.7454273625069225</v>
      </c>
      <c r="O2529" s="69">
        <f t="shared" si="633"/>
        <v>-4.0046763587475555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4.9007758136816737E-2</v>
      </c>
      <c r="G2530" s="77">
        <f t="shared" si="629"/>
        <v>-1.6148829815598731E-3</v>
      </c>
      <c r="H2530" s="69">
        <f t="shared" si="634"/>
        <v>4.1474633224885434E-2</v>
      </c>
      <c r="I2530" s="66">
        <f t="shared" si="634"/>
        <v>-8.3175344385093268</v>
      </c>
      <c r="J2530" s="73">
        <f t="shared" si="624"/>
        <v>8.3176378426203303</v>
      </c>
      <c r="K2530" s="66">
        <f t="shared" si="625"/>
        <v>1.1788399858625198</v>
      </c>
      <c r="L2530" s="69">
        <f t="shared" si="635"/>
        <v>11.820747689625371</v>
      </c>
      <c r="M2530" s="66">
        <f t="shared" si="635"/>
        <v>-34.145304893361555</v>
      </c>
      <c r="N2530" s="69">
        <f t="shared" si="632"/>
        <v>4.7454273625069225</v>
      </c>
      <c r="O2530" s="69">
        <f t="shared" si="633"/>
        <v>-4.0046763587475555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4.8891956044477138E-2</v>
      </c>
      <c r="G2531" s="77">
        <f t="shared" si="629"/>
        <v>-1.6078200966429534E-3</v>
      </c>
      <c r="H2531" s="69">
        <f t="shared" si="634"/>
        <v>4.1376617708611799E-2</v>
      </c>
      <c r="I2531" s="66">
        <f t="shared" si="634"/>
        <v>-8.3175376682752891</v>
      </c>
      <c r="J2531" s="73">
        <f t="shared" si="624"/>
        <v>8.3176405841843959</v>
      </c>
      <c r="K2531" s="66">
        <f t="shared" si="625"/>
        <v>1.1788403735759867</v>
      </c>
      <c r="L2531" s="69">
        <f t="shared" si="635"/>
        <v>11.82083063889182</v>
      </c>
      <c r="M2531" s="66">
        <f t="shared" si="635"/>
        <v>-34.16193996223857</v>
      </c>
      <c r="N2531" s="69">
        <f t="shared" si="632"/>
        <v>4.7454273625069225</v>
      </c>
      <c r="O2531" s="69">
        <f t="shared" si="633"/>
        <v>-4.0046763587475555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4.8776427476930721E-2</v>
      </c>
      <c r="G2532" s="77">
        <f t="shared" si="629"/>
        <v>-1.6007878980168755E-3</v>
      </c>
      <c r="H2532" s="69">
        <f t="shared" ref="H2532:I2547" si="636">H2531+$B$4*F2531</f>
        <v>4.1278833796522842E-2</v>
      </c>
      <c r="I2532" s="66">
        <f t="shared" si="636"/>
        <v>-8.3175408839154823</v>
      </c>
      <c r="J2532" s="73">
        <f t="shared" si="624"/>
        <v>8.317643313927638</v>
      </c>
      <c r="K2532" s="66">
        <f t="shared" si="625"/>
        <v>1.1788407596177464</v>
      </c>
      <c r="L2532" s="69">
        <f t="shared" ref="L2532:M2547" si="637">L2531+$B$4*H2531</f>
        <v>11.820913392127238</v>
      </c>
      <c r="M2532" s="66">
        <f t="shared" si="637"/>
        <v>-34.178575037575122</v>
      </c>
      <c r="N2532" s="69">
        <f t="shared" si="632"/>
        <v>4.7454273625069225</v>
      </c>
      <c r="O2532" s="69">
        <f t="shared" si="633"/>
        <v>-4.0046763587475555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4.8661171788827687E-2</v>
      </c>
      <c r="G2533" s="77">
        <f t="shared" si="629"/>
        <v>-1.5937862534105562E-3</v>
      </c>
      <c r="H2533" s="69">
        <f t="shared" si="636"/>
        <v>4.1181280941568983E-2</v>
      </c>
      <c r="I2533" s="66">
        <f t="shared" si="636"/>
        <v>-8.3175440854912779</v>
      </c>
      <c r="J2533" s="73">
        <f t="shared" si="624"/>
        <v>8.3176460319005479</v>
      </c>
      <c r="K2533" s="66">
        <f t="shared" si="625"/>
        <v>1.1788411439949391</v>
      </c>
      <c r="L2533" s="69">
        <f t="shared" si="637"/>
        <v>11.820995949794831</v>
      </c>
      <c r="M2533" s="66">
        <f t="shared" si="637"/>
        <v>-34.195210119342953</v>
      </c>
      <c r="N2533" s="69">
        <f t="shared" si="632"/>
        <v>4.7454273625069225</v>
      </c>
      <c r="O2533" s="69">
        <f t="shared" si="633"/>
        <v>-4.0046763587475555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4.8546188336336164E-2</v>
      </c>
      <c r="G2534" s="77">
        <f t="shared" si="629"/>
        <v>-1.5868150311213469E-3</v>
      </c>
      <c r="H2534" s="69">
        <f t="shared" si="636"/>
        <v>4.1083958597991327E-2</v>
      </c>
      <c r="I2534" s="66">
        <f t="shared" si="636"/>
        <v>-8.3175472730637843</v>
      </c>
      <c r="J2534" s="73">
        <f t="shared" si="624"/>
        <v>8.3176487381534017</v>
      </c>
      <c r="K2534" s="66">
        <f t="shared" si="625"/>
        <v>1.1788415267146755</v>
      </c>
      <c r="L2534" s="69">
        <f t="shared" si="637"/>
        <v>11.821078312356715</v>
      </c>
      <c r="M2534" s="66">
        <f t="shared" si="637"/>
        <v>-34.211845207513939</v>
      </c>
      <c r="N2534" s="69">
        <f t="shared" si="632"/>
        <v>4.7454273625069225</v>
      </c>
      <c r="O2534" s="69">
        <f t="shared" si="633"/>
        <v>-4.0046763587475555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4.8431476477138614E-2</v>
      </c>
      <c r="G2535" s="77">
        <f t="shared" si="629"/>
        <v>-1.5798741000025984E-3</v>
      </c>
      <c r="H2535" s="69">
        <f t="shared" si="636"/>
        <v>4.0986866221318655E-2</v>
      </c>
      <c r="I2535" s="66">
        <f t="shared" si="636"/>
        <v>-8.317550446693847</v>
      </c>
      <c r="J2535" s="73">
        <f t="shared" si="624"/>
        <v>8.3176514327362661</v>
      </c>
      <c r="K2535" s="66">
        <f t="shared" si="625"/>
        <v>1.1788419077840355</v>
      </c>
      <c r="L2535" s="69">
        <f t="shared" si="637"/>
        <v>11.82116048027391</v>
      </c>
      <c r="M2535" s="66">
        <f t="shared" si="637"/>
        <v>-34.228480302060063</v>
      </c>
      <c r="N2535" s="69">
        <f t="shared" si="632"/>
        <v>4.7454273625069225</v>
      </c>
      <c r="O2535" s="69">
        <f t="shared" si="633"/>
        <v>-4.0046763587475555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4.8317035570428324E-2</v>
      </c>
      <c r="G2536" s="77">
        <f t="shared" si="629"/>
        <v>-1.5729633294672141E-3</v>
      </c>
      <c r="H2536" s="69">
        <f t="shared" si="636"/>
        <v>4.089000326836438E-2</v>
      </c>
      <c r="I2536" s="66">
        <f t="shared" si="636"/>
        <v>-8.317553606442047</v>
      </c>
      <c r="J2536" s="73">
        <f t="shared" si="624"/>
        <v>8.3176541156989927</v>
      </c>
      <c r="K2536" s="66">
        <f t="shared" si="625"/>
        <v>1.1788422872100695</v>
      </c>
      <c r="L2536" s="69">
        <f t="shared" si="637"/>
        <v>11.821242454006352</v>
      </c>
      <c r="M2536" s="66">
        <f t="shared" si="637"/>
        <v>-34.245115402953452</v>
      </c>
      <c r="N2536" s="69">
        <f t="shared" si="632"/>
        <v>4.7454273625069225</v>
      </c>
      <c r="O2536" s="69">
        <f t="shared" si="633"/>
        <v>-4.0046763587475555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4.8202864976905881E-2</v>
      </c>
      <c r="G2537" s="77">
        <f t="shared" si="629"/>
        <v>-1.566082589494755E-3</v>
      </c>
      <c r="H2537" s="69">
        <f t="shared" si="636"/>
        <v>4.0793369197223525E-2</v>
      </c>
      <c r="I2537" s="66">
        <f t="shared" si="636"/>
        <v>-8.3175567523687057</v>
      </c>
      <c r="J2537" s="73">
        <f t="shared" si="624"/>
        <v>8.3176567870912237</v>
      </c>
      <c r="K2537" s="66">
        <f t="shared" si="625"/>
        <v>1.1788426649997976</v>
      </c>
      <c r="L2537" s="69">
        <f t="shared" si="637"/>
        <v>11.82132423401289</v>
      </c>
      <c r="M2537" s="66">
        <f t="shared" si="637"/>
        <v>-34.261750510166337</v>
      </c>
      <c r="N2537" s="69">
        <f t="shared" si="632"/>
        <v>4.7454273625069225</v>
      </c>
      <c r="O2537" s="69">
        <f t="shared" si="633"/>
        <v>-4.0046763587475555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4.8088964058775635E-2</v>
      </c>
      <c r="G2538" s="77">
        <f t="shared" si="629"/>
        <v>-1.5592317506119002E-3</v>
      </c>
      <c r="H2538" s="69">
        <f t="shared" si="636"/>
        <v>4.0696963467269712E-2</v>
      </c>
      <c r="I2538" s="66">
        <f t="shared" si="636"/>
        <v>-8.3175598845338854</v>
      </c>
      <c r="J2538" s="73">
        <f t="shared" si="624"/>
        <v>8.3176594469623968</v>
      </c>
      <c r="K2538" s="66">
        <f t="shared" si="625"/>
        <v>1.1788430411602115</v>
      </c>
      <c r="L2538" s="69">
        <f t="shared" si="637"/>
        <v>11.821405820751284</v>
      </c>
      <c r="M2538" s="66">
        <f t="shared" si="637"/>
        <v>-34.278385623671078</v>
      </c>
      <c r="N2538" s="69">
        <f t="shared" si="632"/>
        <v>4.7454273625069225</v>
      </c>
      <c r="O2538" s="69">
        <f t="shared" si="633"/>
        <v>-4.0046763587475555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4.7975332179742251E-2</v>
      </c>
      <c r="G2539" s="77">
        <f t="shared" si="629"/>
        <v>-1.5524106838959995E-3</v>
      </c>
      <c r="H2539" s="69">
        <f t="shared" si="636"/>
        <v>4.0600785539152161E-2</v>
      </c>
      <c r="I2539" s="66">
        <f t="shared" si="636"/>
        <v>-8.317563002997387</v>
      </c>
      <c r="J2539" s="73">
        <f t="shared" si="624"/>
        <v>8.3176620953617313</v>
      </c>
      <c r="K2539" s="66">
        <f t="shared" si="625"/>
        <v>1.1788434156982719</v>
      </c>
      <c r="L2539" s="69">
        <f t="shared" si="637"/>
        <v>11.82148721467822</v>
      </c>
      <c r="M2539" s="66">
        <f t="shared" si="637"/>
        <v>-34.295020743440148</v>
      </c>
      <c r="N2539" s="69">
        <f t="shared" si="632"/>
        <v>4.7454273625069225</v>
      </c>
      <c r="O2539" s="69">
        <f t="shared" si="633"/>
        <v>-4.0046763587475555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4.7861968705007134E-2</v>
      </c>
      <c r="G2540" s="77">
        <f t="shared" si="629"/>
        <v>-1.5456192609839547E-3</v>
      </c>
      <c r="H2540" s="69">
        <f t="shared" si="636"/>
        <v>4.0504834874792679E-2</v>
      </c>
      <c r="I2540" s="66">
        <f t="shared" si="636"/>
        <v>-8.3175661078187542</v>
      </c>
      <c r="J2540" s="73">
        <f t="shared" si="624"/>
        <v>8.3176647323382458</v>
      </c>
      <c r="K2540" s="66">
        <f t="shared" si="625"/>
        <v>1.1788437886209111</v>
      </c>
      <c r="L2540" s="69">
        <f t="shared" si="637"/>
        <v>11.821568416249297</v>
      </c>
      <c r="M2540" s="66">
        <f t="shared" si="637"/>
        <v>-34.311655869446142</v>
      </c>
      <c r="N2540" s="69">
        <f t="shared" si="632"/>
        <v>4.7454273625069225</v>
      </c>
      <c r="O2540" s="69">
        <f t="shared" si="633"/>
        <v>-4.0046763587475555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4.7748873001265006E-2</v>
      </c>
      <c r="G2541" s="77">
        <f t="shared" si="629"/>
        <v>-1.538857354054457E-3</v>
      </c>
      <c r="H2541" s="69">
        <f t="shared" si="636"/>
        <v>4.0409110937382663E-2</v>
      </c>
      <c r="I2541" s="66">
        <f t="shared" si="636"/>
        <v>-8.3175691990572762</v>
      </c>
      <c r="J2541" s="73">
        <f t="shared" si="624"/>
        <v>8.3176673579407492</v>
      </c>
      <c r="K2541" s="66">
        <f t="shared" si="625"/>
        <v>1.1788441599350312</v>
      </c>
      <c r="L2541" s="69">
        <f t="shared" si="637"/>
        <v>11.821649425919047</v>
      </c>
      <c r="M2541" s="66">
        <f t="shared" si="637"/>
        <v>-34.328291001661782</v>
      </c>
      <c r="N2541" s="69">
        <f t="shared" si="632"/>
        <v>4.7454273625069225</v>
      </c>
      <c r="O2541" s="69">
        <f t="shared" si="633"/>
        <v>-4.0046763587475555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4.7636044436700345E-2</v>
      </c>
      <c r="G2542" s="77">
        <f t="shared" si="629"/>
        <v>-1.532124835833315E-3</v>
      </c>
      <c r="H2542" s="69">
        <f t="shared" si="636"/>
        <v>4.0313613191380132E-2</v>
      </c>
      <c r="I2542" s="66">
        <f t="shared" si="636"/>
        <v>-8.3175722767719851</v>
      </c>
      <c r="J2542" s="73">
        <f t="shared" si="624"/>
        <v>8.317669972217848</v>
      </c>
      <c r="K2542" s="66">
        <f t="shared" si="625"/>
        <v>1.1788445296475067</v>
      </c>
      <c r="L2542" s="69">
        <f t="shared" si="637"/>
        <v>11.821730244140921</v>
      </c>
      <c r="M2542" s="66">
        <f t="shared" si="637"/>
        <v>-34.344926140059897</v>
      </c>
      <c r="N2542" s="69">
        <f t="shared" si="632"/>
        <v>4.7454273625069225</v>
      </c>
      <c r="O2542" s="69">
        <f t="shared" si="633"/>
        <v>-4.0046763587475555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4.7523482380984035E-2</v>
      </c>
      <c r="G2543" s="77">
        <f t="shared" si="629"/>
        <v>-1.5254215795863502E-3</v>
      </c>
      <c r="H2543" s="69">
        <f t="shared" si="636"/>
        <v>4.021834110250673E-2</v>
      </c>
      <c r="I2543" s="66">
        <f t="shared" si="636"/>
        <v>-8.3175753410216569</v>
      </c>
      <c r="J2543" s="73">
        <f t="shared" si="624"/>
        <v>8.3176725752179355</v>
      </c>
      <c r="K2543" s="66">
        <f t="shared" si="625"/>
        <v>1.1788448977651811</v>
      </c>
      <c r="L2543" s="69">
        <f t="shared" si="637"/>
        <v>11.821810871367305</v>
      </c>
      <c r="M2543" s="66">
        <f t="shared" si="637"/>
        <v>-34.361561284613444</v>
      </c>
      <c r="N2543" s="69">
        <f t="shared" si="632"/>
        <v>4.7454273625069225</v>
      </c>
      <c r="O2543" s="69">
        <f t="shared" si="633"/>
        <v>-4.0046763587475555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4.7411186205269726E-2</v>
      </c>
      <c r="G2544" s="77">
        <f t="shared" si="629"/>
        <v>-1.518747459133607E-3</v>
      </c>
      <c r="H2544" s="69">
        <f t="shared" si="636"/>
        <v>4.0123294137744764E-2</v>
      </c>
      <c r="I2544" s="66">
        <f t="shared" si="636"/>
        <v>-8.3175783918648154</v>
      </c>
      <c r="J2544" s="73">
        <f t="shared" si="624"/>
        <v>8.3176751669892077</v>
      </c>
      <c r="K2544" s="66">
        <f t="shared" si="625"/>
        <v>1.1788452642948706</v>
      </c>
      <c r="L2544" s="69">
        <f t="shared" si="637"/>
        <v>11.82189130804951</v>
      </c>
      <c r="M2544" s="66">
        <f t="shared" si="637"/>
        <v>-34.378196435295486</v>
      </c>
      <c r="N2544" s="69">
        <f t="shared" si="632"/>
        <v>4.7454273625069225</v>
      </c>
      <c r="O2544" s="69">
        <f t="shared" si="633"/>
        <v>-4.0046763587475555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4.7299155282190558E-2</v>
      </c>
      <c r="G2545" s="77">
        <f t="shared" si="629"/>
        <v>-1.512102348817379E-3</v>
      </c>
      <c r="H2545" s="69">
        <f t="shared" si="636"/>
        <v>4.0028471765334223E-2</v>
      </c>
      <c r="I2545" s="66">
        <f t="shared" si="636"/>
        <v>-8.3175814293597341</v>
      </c>
      <c r="J2545" s="73">
        <f t="shared" si="624"/>
        <v>8.3176777475796566</v>
      </c>
      <c r="K2545" s="66">
        <f t="shared" si="625"/>
        <v>1.1788456292433618</v>
      </c>
      <c r="L2545" s="69">
        <f t="shared" si="637"/>
        <v>11.821971554637786</v>
      </c>
      <c r="M2545" s="66">
        <f t="shared" si="637"/>
        <v>-34.394831592079214</v>
      </c>
      <c r="N2545" s="69">
        <f t="shared" si="632"/>
        <v>4.7454273625069225</v>
      </c>
      <c r="O2545" s="69">
        <f t="shared" si="633"/>
        <v>-4.0046763587475555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4.7187388985855561E-2</v>
      </c>
      <c r="G2546" s="77">
        <f t="shared" si="629"/>
        <v>-1.5054861235235251E-3</v>
      </c>
      <c r="H2546" s="69">
        <f t="shared" si="636"/>
        <v>3.9933873454769842E-2</v>
      </c>
      <c r="I2546" s="66">
        <f t="shared" si="636"/>
        <v>-8.3175844535644323</v>
      </c>
      <c r="J2546" s="73">
        <f t="shared" si="624"/>
        <v>8.3176803170370679</v>
      </c>
      <c r="K2546" s="66">
        <f t="shared" si="625"/>
        <v>1.1788459926174129</v>
      </c>
      <c r="L2546" s="69">
        <f t="shared" si="637"/>
        <v>11.822051611581317</v>
      </c>
      <c r="M2546" s="66">
        <f t="shared" si="637"/>
        <v>-34.411466754937933</v>
      </c>
      <c r="N2546" s="69">
        <f t="shared" si="632"/>
        <v>4.7454273625069225</v>
      </c>
      <c r="O2546" s="69">
        <f t="shared" si="633"/>
        <v>-4.0046763587475555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4.7075886691846307E-2</v>
      </c>
      <c r="G2547" s="77">
        <f t="shared" si="629"/>
        <v>-1.4988986586743636E-3</v>
      </c>
      <c r="H2547" s="69">
        <f t="shared" si="636"/>
        <v>3.9839498676798132E-2</v>
      </c>
      <c r="I2547" s="66">
        <f t="shared" si="636"/>
        <v>-8.317587464536679</v>
      </c>
      <c r="J2547" s="73">
        <f t="shared" si="624"/>
        <v>8.3176828754090231</v>
      </c>
      <c r="K2547" s="66">
        <f t="shared" si="625"/>
        <v>1.1788463544237529</v>
      </c>
      <c r="L2547" s="69">
        <f t="shared" si="637"/>
        <v>11.822131479328227</v>
      </c>
      <c r="M2547" s="66">
        <f t="shared" si="637"/>
        <v>-34.428101923845063</v>
      </c>
      <c r="N2547" s="69">
        <f t="shared" si="632"/>
        <v>4.7454273625069225</v>
      </c>
      <c r="O2547" s="69">
        <f t="shared" si="633"/>
        <v>-4.0046763587475555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4.6964647777213403E-2</v>
      </c>
      <c r="G2548" s="77">
        <f t="shared" si="629"/>
        <v>-1.4923398302304491E-3</v>
      </c>
      <c r="H2548" s="69">
        <f t="shared" ref="H2548:I2563" si="638">H2547+$B$4*F2547</f>
        <v>3.9745346903414441E-2</v>
      </c>
      <c r="I2548" s="66">
        <f t="shared" si="638"/>
        <v>-8.317590462333996</v>
      </c>
      <c r="J2548" s="73">
        <f t="shared" si="624"/>
        <v>8.3176854227429118</v>
      </c>
      <c r="K2548" s="66">
        <f t="shared" si="625"/>
        <v>1.1788467146690833</v>
      </c>
      <c r="L2548" s="69">
        <f t="shared" ref="L2548:M2563" si="639">L2547+$B$4*H2547</f>
        <v>11.822211158325581</v>
      </c>
      <c r="M2548" s="66">
        <f t="shared" si="639"/>
        <v>-34.444737098774134</v>
      </c>
      <c r="N2548" s="69">
        <f t="shared" si="632"/>
        <v>4.7454273625069225</v>
      </c>
      <c r="O2548" s="69">
        <f t="shared" si="633"/>
        <v>-4.0046763587475555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4.6853671620473138E-2</v>
      </c>
      <c r="G2549" s="77">
        <f t="shared" si="629"/>
        <v>-1.4858095146657035E-3</v>
      </c>
      <c r="H2549" s="69">
        <f t="shared" si="638"/>
        <v>3.9651417607860014E-2</v>
      </c>
      <c r="I2549" s="66">
        <f t="shared" si="638"/>
        <v>-8.3175934470136568</v>
      </c>
      <c r="J2549" s="73">
        <f t="shared" si="624"/>
        <v>8.3176879590859176</v>
      </c>
      <c r="K2549" s="66">
        <f t="shared" si="625"/>
        <v>1.1788470733600773</v>
      </c>
      <c r="L2549" s="69">
        <f t="shared" si="639"/>
        <v>11.822290649019388</v>
      </c>
      <c r="M2549" s="66">
        <f t="shared" si="639"/>
        <v>-34.4613722796988</v>
      </c>
      <c r="N2549" s="69">
        <f t="shared" si="632"/>
        <v>4.7454273625069225</v>
      </c>
      <c r="O2549" s="69">
        <f t="shared" si="633"/>
        <v>-4.0046763587475555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4.6742957601604018E-2</v>
      </c>
      <c r="G2550" s="77">
        <f t="shared" si="629"/>
        <v>-1.4793075889922846E-3</v>
      </c>
      <c r="H2550" s="69">
        <f t="shared" si="638"/>
        <v>3.9557710264619066E-2</v>
      </c>
      <c r="I2550" s="66">
        <f t="shared" si="638"/>
        <v>-8.3175964186326858</v>
      </c>
      <c r="J2550" s="73">
        <f t="shared" si="624"/>
        <v>8.3176904844850199</v>
      </c>
      <c r="K2550" s="66">
        <f t="shared" si="625"/>
        <v>1.1788474305033787</v>
      </c>
      <c r="L2550" s="69">
        <f t="shared" si="639"/>
        <v>11.822369951854604</v>
      </c>
      <c r="M2550" s="66">
        <f t="shared" si="639"/>
        <v>-34.478007466592828</v>
      </c>
      <c r="N2550" s="69">
        <f t="shared" si="632"/>
        <v>4.7454273625069225</v>
      </c>
      <c r="O2550" s="69">
        <f t="shared" si="633"/>
        <v>-4.0046763587475555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4.6632505102043316E-2</v>
      </c>
      <c r="G2551" s="77">
        <f t="shared" si="629"/>
        <v>-1.472833930753481E-3</v>
      </c>
      <c r="H2551" s="69">
        <f t="shared" si="638"/>
        <v>3.9464224349415856E-2</v>
      </c>
      <c r="I2551" s="66">
        <f t="shared" si="638"/>
        <v>-8.3175993772478645</v>
      </c>
      <c r="J2551" s="73">
        <f t="shared" si="624"/>
        <v>8.3176929989870132</v>
      </c>
      <c r="K2551" s="66">
        <f t="shared" si="625"/>
        <v>1.178847786105605</v>
      </c>
      <c r="L2551" s="69">
        <f t="shared" si="639"/>
        <v>11.822449067275134</v>
      </c>
      <c r="M2551" s="66">
        <f t="shared" si="639"/>
        <v>-34.494642659430092</v>
      </c>
      <c r="N2551" s="69">
        <f t="shared" si="632"/>
        <v>4.7454273625069225</v>
      </c>
      <c r="O2551" s="69">
        <f t="shared" si="633"/>
        <v>-4.0046763587475555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4.652231350468379E-2</v>
      </c>
      <c r="G2552" s="77">
        <f t="shared" si="629"/>
        <v>-1.4663884179952902E-3</v>
      </c>
      <c r="H2552" s="69">
        <f t="shared" si="638"/>
        <v>3.9370959339211767E-2</v>
      </c>
      <c r="I2552" s="66">
        <f t="shared" si="638"/>
        <v>-8.3176023229157252</v>
      </c>
      <c r="J2552" s="73">
        <f t="shared" si="624"/>
        <v>8.3176955026384771</v>
      </c>
      <c r="K2552" s="66">
        <f t="shared" si="625"/>
        <v>1.1788481401733435</v>
      </c>
      <c r="L2552" s="69">
        <f t="shared" si="639"/>
        <v>11.822527995723833</v>
      </c>
      <c r="M2552" s="66">
        <f t="shared" si="639"/>
        <v>-34.511277858184584</v>
      </c>
      <c r="N2552" s="69">
        <f t="shared" si="632"/>
        <v>4.7454273625069225</v>
      </c>
      <c r="O2552" s="69">
        <f t="shared" si="633"/>
        <v>-4.0046763587475555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4.6412382193870123E-2</v>
      </c>
      <c r="G2553" s="77">
        <f t="shared" si="629"/>
        <v>-1.4599709293143803E-3</v>
      </c>
      <c r="H2553" s="69">
        <f t="shared" si="638"/>
        <v>3.9277914712202398E-2</v>
      </c>
      <c r="I2553" s="66">
        <f t="shared" si="638"/>
        <v>-8.3176052556925608</v>
      </c>
      <c r="J2553" s="73">
        <f t="shared" si="624"/>
        <v>8.3176979954858101</v>
      </c>
      <c r="K2553" s="66">
        <f t="shared" si="625"/>
        <v>1.1788484927131562</v>
      </c>
      <c r="L2553" s="69">
        <f t="shared" si="639"/>
        <v>11.822606737642511</v>
      </c>
      <c r="M2553" s="66">
        <f t="shared" si="639"/>
        <v>-34.527913062830415</v>
      </c>
      <c r="N2553" s="69">
        <f t="shared" si="632"/>
        <v>4.7454273625069225</v>
      </c>
      <c r="O2553" s="69">
        <f t="shared" si="633"/>
        <v>-4.0046763587475555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4.6302710555395699E-2</v>
      </c>
      <c r="G2554" s="77">
        <f t="shared" si="629"/>
        <v>-1.4535813437976941E-3</v>
      </c>
      <c r="H2554" s="69">
        <f t="shared" si="638"/>
        <v>3.9185089947814659E-2</v>
      </c>
      <c r="I2554" s="66">
        <f t="shared" si="638"/>
        <v>-8.3176081756344189</v>
      </c>
      <c r="J2554" s="73">
        <f t="shared" si="624"/>
        <v>8.3177004775752028</v>
      </c>
      <c r="K2554" s="66">
        <f t="shared" si="625"/>
        <v>1.1788488437315749</v>
      </c>
      <c r="L2554" s="69">
        <f t="shared" si="639"/>
        <v>11.822685293471935</v>
      </c>
      <c r="M2554" s="66">
        <f t="shared" si="639"/>
        <v>-34.544548273341796</v>
      </c>
      <c r="N2554" s="69">
        <f t="shared" si="632"/>
        <v>4.7454273625069225</v>
      </c>
      <c r="O2554" s="69">
        <f t="shared" si="633"/>
        <v>-4.0046763587475555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4.619329797649907E-2</v>
      </c>
      <c r="G2555" s="77">
        <f t="shared" si="629"/>
        <v>-1.4472195410704103E-3</v>
      </c>
      <c r="H2555" s="69">
        <f t="shared" si="638"/>
        <v>3.9092484526703865E-2</v>
      </c>
      <c r="I2555" s="66">
        <f t="shared" si="638"/>
        <v>-8.3176110827971073</v>
      </c>
      <c r="J2555" s="73">
        <f t="shared" si="624"/>
        <v>8.3177029489526575</v>
      </c>
      <c r="K2555" s="66">
        <f t="shared" si="625"/>
        <v>1.1788491932351057</v>
      </c>
      <c r="L2555" s="69">
        <f t="shared" si="639"/>
        <v>11.822763663651831</v>
      </c>
      <c r="M2555" s="66">
        <f t="shared" si="639"/>
        <v>-34.561183489693065</v>
      </c>
      <c r="N2555" s="69">
        <f t="shared" si="632"/>
        <v>4.7454273625069225</v>
      </c>
      <c r="O2555" s="69">
        <f t="shared" si="633"/>
        <v>-4.0046763587475555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4.6084143845860702E-2</v>
      </c>
      <c r="G2556" s="77">
        <f t="shared" si="629"/>
        <v>-1.4408854012550876E-3</v>
      </c>
      <c r="H2556" s="69">
        <f t="shared" si="638"/>
        <v>3.900009793075087E-2</v>
      </c>
      <c r="I2556" s="66">
        <f t="shared" si="638"/>
        <v>-8.3176139772361886</v>
      </c>
      <c r="J2556" s="73">
        <f t="shared" si="624"/>
        <v>8.3177054096639775</v>
      </c>
      <c r="K2556" s="66">
        <f t="shared" si="625"/>
        <v>1.178849541230226</v>
      </c>
      <c r="L2556" s="69">
        <f t="shared" si="639"/>
        <v>11.822841848620884</v>
      </c>
      <c r="M2556" s="66">
        <f t="shared" si="639"/>
        <v>-34.577818711858662</v>
      </c>
      <c r="N2556" s="69">
        <f t="shared" si="632"/>
        <v>4.7454273625069225</v>
      </c>
      <c r="O2556" s="69">
        <f t="shared" si="633"/>
        <v>-4.0046763587475555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4.5975247553599552E-2</v>
      </c>
      <c r="G2557" s="77">
        <f t="shared" si="629"/>
        <v>-1.434578805003639E-3</v>
      </c>
      <c r="H2557" s="69">
        <f t="shared" si="638"/>
        <v>3.8907929643059148E-2</v>
      </c>
      <c r="I2557" s="66">
        <f t="shared" si="638"/>
        <v>-8.317616859006991</v>
      </c>
      <c r="J2557" s="73">
        <f t="shared" si="624"/>
        <v>8.3177078597547798</v>
      </c>
      <c r="K2557" s="66">
        <f t="shared" si="625"/>
        <v>1.1788498877233871</v>
      </c>
      <c r="L2557" s="69">
        <f t="shared" si="639"/>
        <v>11.822919848816746</v>
      </c>
      <c r="M2557" s="66">
        <f t="shared" si="639"/>
        <v>-34.594453939813135</v>
      </c>
      <c r="N2557" s="69">
        <f t="shared" si="632"/>
        <v>4.7454273625069225</v>
      </c>
      <c r="O2557" s="69">
        <f t="shared" si="633"/>
        <v>-4.0046763587475555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4.5866608491269723E-2</v>
      </c>
      <c r="G2558" s="77">
        <f t="shared" si="629"/>
        <v>-1.4282996334564757E-3</v>
      </c>
      <c r="H2558" s="69">
        <f t="shared" si="638"/>
        <v>3.881597914795195E-2</v>
      </c>
      <c r="I2558" s="66">
        <f t="shared" si="638"/>
        <v>-8.3176197281646012</v>
      </c>
      <c r="J2558" s="73">
        <f t="shared" si="624"/>
        <v>8.3177102992704786</v>
      </c>
      <c r="K2558" s="66">
        <f t="shared" si="625"/>
        <v>1.1788502327210111</v>
      </c>
      <c r="L2558" s="69">
        <f t="shared" si="639"/>
        <v>11.822997664676032</v>
      </c>
      <c r="M2558" s="66">
        <f t="shared" si="639"/>
        <v>-34.611089173531148</v>
      </c>
      <c r="N2558" s="69">
        <f t="shared" si="632"/>
        <v>4.7454273625069225</v>
      </c>
      <c r="O2558" s="69">
        <f t="shared" si="633"/>
        <v>-4.0046763587475555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4.5758226051857066E-2</v>
      </c>
      <c r="G2559" s="77">
        <f t="shared" si="629"/>
        <v>-1.4220477682869159E-3</v>
      </c>
      <c r="H2559" s="69">
        <f t="shared" si="638"/>
        <v>3.872424593096941E-2</v>
      </c>
      <c r="I2559" s="66">
        <f t="shared" si="638"/>
        <v>-8.3176225847638676</v>
      </c>
      <c r="J2559" s="73">
        <f t="shared" si="624"/>
        <v>8.3177127282563017</v>
      </c>
      <c r="K2559" s="66">
        <f t="shared" si="625"/>
        <v>1.1788505762294945</v>
      </c>
      <c r="L2559" s="69">
        <f t="shared" si="639"/>
        <v>11.823075296634329</v>
      </c>
      <c r="M2559" s="66">
        <f t="shared" si="639"/>
        <v>-34.627724412987476</v>
      </c>
      <c r="N2559" s="69">
        <f t="shared" si="632"/>
        <v>4.7454273625069225</v>
      </c>
      <c r="O2559" s="69">
        <f t="shared" si="633"/>
        <v>-4.0046763587475555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4.5650099629775946E-2</v>
      </c>
      <c r="G2560" s="77">
        <f t="shared" si="629"/>
        <v>-1.415823091656776E-3</v>
      </c>
      <c r="H2560" s="69">
        <f t="shared" si="638"/>
        <v>3.8632729478865695E-2</v>
      </c>
      <c r="I2560" s="66">
        <f t="shared" si="638"/>
        <v>-8.3176254288594045</v>
      </c>
      <c r="J2560" s="73">
        <f t="shared" si="624"/>
        <v>8.317715146757287</v>
      </c>
      <c r="K2560" s="66">
        <f t="shared" si="625"/>
        <v>1.1788509182552065</v>
      </c>
      <c r="L2560" s="69">
        <f t="shared" si="639"/>
        <v>11.82315274512619</v>
      </c>
      <c r="M2560" s="66">
        <f t="shared" si="639"/>
        <v>-34.644359658157001</v>
      </c>
      <c r="N2560" s="69">
        <f t="shared" si="632"/>
        <v>4.7454273625069225</v>
      </c>
      <c r="O2560" s="69">
        <f t="shared" si="633"/>
        <v>-4.0046763587475555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4.5542228620865807E-2</v>
      </c>
      <c r="G2561" s="77">
        <f t="shared" si="629"/>
        <v>-1.409625486234134E-3</v>
      </c>
      <c r="H2561" s="69">
        <f t="shared" si="638"/>
        <v>3.8541429279606146E-2</v>
      </c>
      <c r="I2561" s="66">
        <f t="shared" si="638"/>
        <v>-8.3176282605055878</v>
      </c>
      <c r="J2561" s="73">
        <f t="shared" si="624"/>
        <v>8.3177175548182767</v>
      </c>
      <c r="K2561" s="66">
        <f t="shared" si="625"/>
        <v>1.1788512588044888</v>
      </c>
      <c r="L2561" s="69">
        <f t="shared" si="639"/>
        <v>11.823230010585148</v>
      </c>
      <c r="M2561" s="66">
        <f t="shared" si="639"/>
        <v>-34.660994909014718</v>
      </c>
      <c r="N2561" s="69">
        <f t="shared" si="632"/>
        <v>4.7454273625069225</v>
      </c>
      <c r="O2561" s="69">
        <f t="shared" si="633"/>
        <v>-4.0046763587475555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4.5434612422387888E-2</v>
      </c>
      <c r="G2562" s="77">
        <f t="shared" si="629"/>
        <v>-1.4034548351968823E-3</v>
      </c>
      <c r="H2562" s="69">
        <f t="shared" si="638"/>
        <v>3.8450344822364417E-2</v>
      </c>
      <c r="I2562" s="66">
        <f t="shared" si="638"/>
        <v>-8.3176310797565609</v>
      </c>
      <c r="J2562" s="73">
        <f t="shared" si="624"/>
        <v>8.3177199524839285</v>
      </c>
      <c r="K2562" s="66">
        <f t="shared" si="625"/>
        <v>1.1788515978836567</v>
      </c>
      <c r="L2562" s="69">
        <f t="shared" si="639"/>
        <v>11.823307093443706</v>
      </c>
      <c r="M2562" s="66">
        <f t="shared" si="639"/>
        <v>-34.677630165535732</v>
      </c>
      <c r="N2562" s="69">
        <f t="shared" si="632"/>
        <v>4.7454273625069225</v>
      </c>
      <c r="O2562" s="69">
        <f t="shared" si="633"/>
        <v>-4.0046763587475555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4.5327250433021875E-2</v>
      </c>
      <c r="G2563" s="77">
        <f t="shared" si="629"/>
        <v>-1.3973110222131879E-3</v>
      </c>
      <c r="H2563" s="69">
        <f t="shared" si="638"/>
        <v>3.8359475597519642E-2</v>
      </c>
      <c r="I2563" s="66">
        <f t="shared" si="638"/>
        <v>-8.3176338866662309</v>
      </c>
      <c r="J2563" s="73">
        <f t="shared" ref="J2563:J2626" si="640">SQRT(H2563^2+I2563^2)</f>
        <v>8.3177223397987081</v>
      </c>
      <c r="K2563" s="66">
        <f t="shared" ref="K2563:K2626" si="641">$B$12+$B$13*J2563</f>
        <v>1.1788519354989988</v>
      </c>
      <c r="L2563" s="69">
        <f t="shared" si="639"/>
        <v>11.823383994133351</v>
      </c>
      <c r="M2563" s="66">
        <f t="shared" si="639"/>
        <v>-34.694265427695242</v>
      </c>
      <c r="N2563" s="69">
        <f t="shared" si="632"/>
        <v>4.7454273625069225</v>
      </c>
      <c r="O2563" s="69">
        <f t="shared" si="633"/>
        <v>-4.0046763587475555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4.5220142052862643E-2</v>
      </c>
      <c r="G2564" s="77">
        <f t="shared" ref="G2564:G2627" si="645">-$B$5-K2563*I2563</f>
        <v>-1.3911939314521504E-3</v>
      </c>
      <c r="H2564" s="69">
        <f t="shared" ref="H2564:I2579" si="646">H2563+$B$4*F2563</f>
        <v>3.8268821096653596E-2</v>
      </c>
      <c r="I2564" s="66">
        <f t="shared" si="646"/>
        <v>-8.3176366812882758</v>
      </c>
      <c r="J2564" s="73">
        <f t="shared" si="640"/>
        <v>8.3177247168068966</v>
      </c>
      <c r="K2564" s="66">
        <f t="shared" si="641"/>
        <v>1.1788522716567771</v>
      </c>
      <c r="L2564" s="69">
        <f t="shared" ref="L2564:M2579" si="647">L2563+$B$4*H2563</f>
        <v>11.823460713084547</v>
      </c>
      <c r="M2564" s="66">
        <f t="shared" si="647"/>
        <v>-34.710900695468574</v>
      </c>
      <c r="N2564" s="69">
        <f t="shared" ref="N2564:N2627" si="648">IF(M2563&gt;=0,L2564,N2563)</f>
        <v>4.7454273625069225</v>
      </c>
      <c r="O2564" s="69">
        <f t="shared" ref="O2564:O2627" si="649">IF(M2563&gt;=0,M2564,O2563)</f>
        <v>-4.0046763587475555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4.5113286683416888E-2</v>
      </c>
      <c r="G2565" s="77">
        <f t="shared" si="645"/>
        <v>-1.3851034475784729E-3</v>
      </c>
      <c r="H2565" s="69">
        <f t="shared" si="646"/>
        <v>3.8178380812547874E-2</v>
      </c>
      <c r="I2565" s="66">
        <f t="shared" si="646"/>
        <v>-8.317639463676139</v>
      </c>
      <c r="J2565" s="73">
        <f t="shared" si="640"/>
        <v>8.3177270835525832</v>
      </c>
      <c r="K2565" s="66">
        <f t="shared" si="641"/>
        <v>1.178852606363227</v>
      </c>
      <c r="L2565" s="69">
        <f t="shared" si="647"/>
        <v>11.823537250726741</v>
      </c>
      <c r="M2565" s="66">
        <f t="shared" si="647"/>
        <v>-34.727535968831148</v>
      </c>
      <c r="N2565" s="69">
        <f t="shared" si="648"/>
        <v>4.7454273625069225</v>
      </c>
      <c r="O2565" s="69">
        <f t="shared" si="649"/>
        <v>-4.0046763587475555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4.5006683727599875E-2</v>
      </c>
      <c r="G2566" s="77">
        <f t="shared" si="645"/>
        <v>-1.3790394557489094E-3</v>
      </c>
      <c r="H2566" s="69">
        <f t="shared" si="646"/>
        <v>3.8088154239181042E-2</v>
      </c>
      <c r="I2566" s="66">
        <f t="shared" si="646"/>
        <v>-8.3176422338830349</v>
      </c>
      <c r="J2566" s="73">
        <f t="shared" si="640"/>
        <v>8.317729440079674</v>
      </c>
      <c r="K2566" s="66">
        <f t="shared" si="641"/>
        <v>1.1788529396245573</v>
      </c>
      <c r="L2566" s="69">
        <f t="shared" si="647"/>
        <v>11.823613607488365</v>
      </c>
      <c r="M2566" s="66">
        <f t="shared" si="647"/>
        <v>-34.744171247758501</v>
      </c>
      <c r="N2566" s="69">
        <f t="shared" si="648"/>
        <v>4.7454273625069225</v>
      </c>
      <c r="O2566" s="69">
        <f t="shared" si="649"/>
        <v>-4.0046763587475555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4.4900332589732111E-2</v>
      </c>
      <c r="G2567" s="77">
        <f t="shared" si="645"/>
        <v>-1.373001841614041E-3</v>
      </c>
      <c r="H2567" s="69">
        <f t="shared" si="646"/>
        <v>3.7998140871725844E-2</v>
      </c>
      <c r="I2567" s="66">
        <f t="shared" si="646"/>
        <v>-8.3176449919619468</v>
      </c>
      <c r="J2567" s="73">
        <f t="shared" si="640"/>
        <v>8.3177317864318852</v>
      </c>
      <c r="K2567" s="66">
        <f t="shared" si="641"/>
        <v>1.1788532714469508</v>
      </c>
      <c r="L2567" s="69">
        <f t="shared" si="647"/>
        <v>11.823689783796844</v>
      </c>
      <c r="M2567" s="66">
        <f t="shared" si="647"/>
        <v>-34.760806532226269</v>
      </c>
      <c r="N2567" s="69">
        <f t="shared" si="648"/>
        <v>4.7454273625069225</v>
      </c>
      <c r="O2567" s="69">
        <f t="shared" si="649"/>
        <v>-4.0046763587475555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4.4794232675536103E-2</v>
      </c>
      <c r="G2568" s="77">
        <f t="shared" si="645"/>
        <v>-1.3669904913111708E-3</v>
      </c>
      <c r="H2568" s="69">
        <f t="shared" si="646"/>
        <v>3.7908340206546383E-2</v>
      </c>
      <c r="I2568" s="66">
        <f t="shared" si="646"/>
        <v>-8.3176477379656308</v>
      </c>
      <c r="J2568" s="73">
        <f t="shared" si="640"/>
        <v>8.3177341226527552</v>
      </c>
      <c r="K2568" s="66">
        <f t="shared" si="641"/>
        <v>1.1788536018365647</v>
      </c>
      <c r="L2568" s="69">
        <f t="shared" si="647"/>
        <v>11.823765780078588</v>
      </c>
      <c r="M2568" s="66">
        <f t="shared" si="647"/>
        <v>-34.777441822210193</v>
      </c>
      <c r="N2568" s="69">
        <f t="shared" si="648"/>
        <v>4.7454273625069225</v>
      </c>
      <c r="O2568" s="69">
        <f t="shared" si="649"/>
        <v>-4.0046763587475555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4.4688383392133067E-2</v>
      </c>
      <c r="G2569" s="77">
        <f t="shared" si="645"/>
        <v>-1.3610052914607706E-3</v>
      </c>
      <c r="H2569" s="69">
        <f t="shared" si="646"/>
        <v>3.7818751741195311E-2</v>
      </c>
      <c r="I2569" s="66">
        <f t="shared" si="646"/>
        <v>-8.3176504719466138</v>
      </c>
      <c r="J2569" s="73">
        <f t="shared" si="640"/>
        <v>8.3177364487856309</v>
      </c>
      <c r="K2569" s="66">
        <f t="shared" si="641"/>
        <v>1.1788539307995289</v>
      </c>
      <c r="L2569" s="69">
        <f t="shared" si="647"/>
        <v>11.823841596759001</v>
      </c>
      <c r="M2569" s="66">
        <f t="shared" si="647"/>
        <v>-34.794077117686122</v>
      </c>
      <c r="N2569" s="69">
        <f t="shared" si="648"/>
        <v>4.7454273625069225</v>
      </c>
      <c r="O2569" s="69">
        <f t="shared" si="649"/>
        <v>-4.0046763587475555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4.4582784148039623E-2</v>
      </c>
      <c r="G2570" s="77">
        <f t="shared" si="645"/>
        <v>-1.3550461291771398E-3</v>
      </c>
      <c r="H2570" s="69">
        <f t="shared" si="646"/>
        <v>3.7729374974411048E-2</v>
      </c>
      <c r="I2570" s="66">
        <f t="shared" si="646"/>
        <v>-8.3176531939571969</v>
      </c>
      <c r="J2570" s="73">
        <f t="shared" si="640"/>
        <v>8.3177387648736794</v>
      </c>
      <c r="K2570" s="66">
        <f t="shared" si="641"/>
        <v>1.1788542583419483</v>
      </c>
      <c r="L2570" s="69">
        <f t="shared" si="647"/>
        <v>11.823917234262483</v>
      </c>
      <c r="M2570" s="66">
        <f t="shared" si="647"/>
        <v>-34.810712418630018</v>
      </c>
      <c r="N2570" s="69">
        <f t="shared" si="648"/>
        <v>4.7454273625069225</v>
      </c>
      <c r="O2570" s="69">
        <f t="shared" si="649"/>
        <v>-4.0046763587475555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4.4477434353164605E-2</v>
      </c>
      <c r="G2571" s="77">
        <f t="shared" si="645"/>
        <v>-1.3491128920506412E-3</v>
      </c>
      <c r="H2571" s="69">
        <f t="shared" si="646"/>
        <v>3.7640209406114969E-2</v>
      </c>
      <c r="I2571" s="66">
        <f t="shared" si="646"/>
        <v>-8.317655904049456</v>
      </c>
      <c r="J2571" s="73">
        <f t="shared" si="640"/>
        <v>8.3177410709598867</v>
      </c>
      <c r="K2571" s="66">
        <f t="shared" si="641"/>
        <v>1.1788545844699019</v>
      </c>
      <c r="L2571" s="69">
        <f t="shared" si="647"/>
        <v>11.823992693012432</v>
      </c>
      <c r="M2571" s="66">
        <f t="shared" si="647"/>
        <v>-34.82734772501793</v>
      </c>
      <c r="N2571" s="69">
        <f t="shared" si="648"/>
        <v>4.7454273625069225</v>
      </c>
      <c r="O2571" s="69">
        <f t="shared" si="649"/>
        <v>-4.0046763587475555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4.4372333418805754E-2</v>
      </c>
      <c r="G2572" s="77">
        <f t="shared" si="645"/>
        <v>-1.343205468151254E-3</v>
      </c>
      <c r="H2572" s="69">
        <f t="shared" si="646"/>
        <v>3.7551254537408638E-2</v>
      </c>
      <c r="I2572" s="66">
        <f t="shared" si="646"/>
        <v>-8.3176586022752392</v>
      </c>
      <c r="J2572" s="73">
        <f t="shared" si="640"/>
        <v>8.3177433670870506</v>
      </c>
      <c r="K2572" s="66">
        <f t="shared" si="641"/>
        <v>1.178854909189442</v>
      </c>
      <c r="L2572" s="69">
        <f t="shared" si="647"/>
        <v>11.824067973431244</v>
      </c>
      <c r="M2572" s="66">
        <f t="shared" si="647"/>
        <v>-34.843983036826032</v>
      </c>
      <c r="N2572" s="69">
        <f t="shared" si="648"/>
        <v>4.7454273625069225</v>
      </c>
      <c r="O2572" s="69">
        <f t="shared" si="649"/>
        <v>-4.0046763587475555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4.4267480757646485E-2</v>
      </c>
      <c r="G2573" s="77">
        <f t="shared" si="645"/>
        <v>-1.3373237460410081E-3</v>
      </c>
      <c r="H2573" s="69">
        <f t="shared" si="646"/>
        <v>3.7462509870571023E-2</v>
      </c>
      <c r="I2573" s="66">
        <f t="shared" si="646"/>
        <v>-8.3176612886861747</v>
      </c>
      <c r="J2573" s="73">
        <f t="shared" si="640"/>
        <v>8.3177456532977949</v>
      </c>
      <c r="K2573" s="66">
        <f t="shared" si="641"/>
        <v>1.1788552325065971</v>
      </c>
      <c r="L2573" s="69">
        <f t="shared" si="647"/>
        <v>11.824143075940318</v>
      </c>
      <c r="M2573" s="66">
        <f t="shared" si="647"/>
        <v>-34.860618354030585</v>
      </c>
      <c r="N2573" s="69">
        <f t="shared" si="648"/>
        <v>4.7454273625069225</v>
      </c>
      <c r="O2573" s="69">
        <f t="shared" si="649"/>
        <v>-4.0046763587475555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4.4162875783752692E-2</v>
      </c>
      <c r="G2574" s="77">
        <f t="shared" si="645"/>
        <v>-1.3314676147366811E-3</v>
      </c>
      <c r="H2574" s="69">
        <f t="shared" si="646"/>
        <v>3.7373974909055731E-2</v>
      </c>
      <c r="I2574" s="66">
        <f t="shared" si="646"/>
        <v>-8.3176639633336666</v>
      </c>
      <c r="J2574" s="73">
        <f t="shared" si="640"/>
        <v>8.3177479296345602</v>
      </c>
      <c r="K2574" s="66">
        <f t="shared" si="641"/>
        <v>1.1788555544273684</v>
      </c>
      <c r="L2574" s="69">
        <f t="shared" si="647"/>
        <v>11.824218000960059</v>
      </c>
      <c r="M2574" s="66">
        <f t="shared" si="647"/>
        <v>-34.877253676607957</v>
      </c>
      <c r="N2574" s="69">
        <f t="shared" si="648"/>
        <v>4.7454273625069225</v>
      </c>
      <c r="O2574" s="69">
        <f t="shared" si="649"/>
        <v>-4.0046763587475555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4.4058517912569449E-2</v>
      </c>
      <c r="G2575" s="77">
        <f t="shared" si="645"/>
        <v>-1.325636963747101E-3</v>
      </c>
      <c r="H2575" s="69">
        <f t="shared" si="646"/>
        <v>3.7285649157488228E-2</v>
      </c>
      <c r="I2575" s="66">
        <f t="shared" si="646"/>
        <v>-8.3176666262688954</v>
      </c>
      <c r="J2575" s="73">
        <f t="shared" si="640"/>
        <v>8.3177501961396079</v>
      </c>
      <c r="K2575" s="66">
        <f t="shared" si="641"/>
        <v>1.1788558749577331</v>
      </c>
      <c r="L2575" s="69">
        <f t="shared" si="647"/>
        <v>11.824292748909876</v>
      </c>
      <c r="M2575" s="66">
        <f t="shared" si="647"/>
        <v>-34.893889004534621</v>
      </c>
      <c r="N2575" s="69">
        <f t="shared" si="648"/>
        <v>4.7454273625069225</v>
      </c>
      <c r="O2575" s="69">
        <f t="shared" si="649"/>
        <v>-4.0046763587475555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4.3954406560917848E-2</v>
      </c>
      <c r="G2576" s="77">
        <f t="shared" si="645"/>
        <v>-1.3198316830447254E-3</v>
      </c>
      <c r="H2576" s="69">
        <f t="shared" si="646"/>
        <v>3.7197532121663088E-2</v>
      </c>
      <c r="I2576" s="66">
        <f t="shared" si="646"/>
        <v>-8.3176692775428229</v>
      </c>
      <c r="J2576" s="73">
        <f t="shared" si="640"/>
        <v>8.3177524528550197</v>
      </c>
      <c r="K2576" s="66">
        <f t="shared" si="641"/>
        <v>1.1788561941036422</v>
      </c>
      <c r="L2576" s="69">
        <f t="shared" si="647"/>
        <v>11.824367320208191</v>
      </c>
      <c r="M2576" s="66">
        <f t="shared" si="647"/>
        <v>-34.910524337787159</v>
      </c>
      <c r="N2576" s="69">
        <f t="shared" si="648"/>
        <v>4.7454273625069225</v>
      </c>
      <c r="O2576" s="69">
        <f t="shared" si="649"/>
        <v>-4.0046763587475555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4.3850541146991724E-2</v>
      </c>
      <c r="G2577" s="77">
        <f t="shared" si="645"/>
        <v>-1.3140516630762988E-3</v>
      </c>
      <c r="H2577" s="69">
        <f t="shared" si="646"/>
        <v>3.7109623308541249E-2</v>
      </c>
      <c r="I2577" s="66">
        <f t="shared" si="646"/>
        <v>-8.317671917206189</v>
      </c>
      <c r="J2577" s="73">
        <f t="shared" si="640"/>
        <v>8.3177546998226983</v>
      </c>
      <c r="K2577" s="66">
        <f t="shared" si="641"/>
        <v>1.1788565118710215</v>
      </c>
      <c r="L2577" s="69">
        <f t="shared" si="647"/>
        <v>11.824441715272435</v>
      </c>
      <c r="M2577" s="66">
        <f t="shared" si="647"/>
        <v>-34.927159676342242</v>
      </c>
      <c r="N2577" s="69">
        <f t="shared" si="648"/>
        <v>4.7454273625069225</v>
      </c>
      <c r="O2577" s="69">
        <f t="shared" si="649"/>
        <v>-4.0046763587475555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4.3746921090354496E-2</v>
      </c>
      <c r="G2578" s="77">
        <f t="shared" si="645"/>
        <v>-1.3082967947593005E-3</v>
      </c>
      <c r="H2578" s="69">
        <f t="shared" si="646"/>
        <v>3.7021922226247263E-2</v>
      </c>
      <c r="I2578" s="66">
        <f t="shared" si="646"/>
        <v>-8.3176745453095151</v>
      </c>
      <c r="J2578" s="73">
        <f t="shared" si="640"/>
        <v>8.317756937084372</v>
      </c>
      <c r="K2578" s="66">
        <f t="shared" si="641"/>
        <v>1.1788568282657725</v>
      </c>
      <c r="L2578" s="69">
        <f t="shared" si="647"/>
        <v>11.824515934519052</v>
      </c>
      <c r="M2578" s="66">
        <f t="shared" si="647"/>
        <v>-34.943795020176651</v>
      </c>
      <c r="N2578" s="69">
        <f t="shared" si="648"/>
        <v>4.7454273625069225</v>
      </c>
      <c r="O2578" s="69">
        <f t="shared" si="649"/>
        <v>-4.0046763587475555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4.3643545811935955E-2</v>
      </c>
      <c r="G2579" s="77">
        <f t="shared" si="645"/>
        <v>-1.3025669694730624E-3</v>
      </c>
      <c r="H2579" s="69">
        <f t="shared" si="646"/>
        <v>3.6934428384066555E-2</v>
      </c>
      <c r="I2579" s="66">
        <f t="shared" si="646"/>
        <v>-8.317677161903104</v>
      </c>
      <c r="J2579" s="73">
        <f t="shared" si="640"/>
        <v>8.317759164681588</v>
      </c>
      <c r="K2579" s="66">
        <f t="shared" si="641"/>
        <v>1.1788571432937707</v>
      </c>
      <c r="L2579" s="69">
        <f t="shared" si="647"/>
        <v>11.824589978363505</v>
      </c>
      <c r="M2579" s="66">
        <f t="shared" si="647"/>
        <v>-34.960430369267272</v>
      </c>
      <c r="N2579" s="69">
        <f t="shared" si="648"/>
        <v>4.7454273625069225</v>
      </c>
      <c r="O2579" s="69">
        <f t="shared" si="649"/>
        <v>-4.0046763587475555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4.3540414734029059E-2</v>
      </c>
      <c r="G2580" s="77">
        <f t="shared" si="645"/>
        <v>-1.2968620790676511E-3</v>
      </c>
      <c r="H2580" s="69">
        <f t="shared" ref="H2580:I2595" si="650">H2579+$B$4*F2579</f>
        <v>3.6847141292442681E-2</v>
      </c>
      <c r="I2580" s="66">
        <f t="shared" si="650"/>
        <v>-8.3176797670370437</v>
      </c>
      <c r="J2580" s="73">
        <f t="shared" si="640"/>
        <v>8.3177613826557213</v>
      </c>
      <c r="K2580" s="66">
        <f t="shared" si="641"/>
        <v>1.1788574569608672</v>
      </c>
      <c r="L2580" s="69">
        <f t="shared" ref="L2580:M2595" si="651">L2579+$B$4*H2579</f>
        <v>11.824663847220274</v>
      </c>
      <c r="M2580" s="66">
        <f t="shared" si="651"/>
        <v>-34.977065723591075</v>
      </c>
      <c r="N2580" s="69">
        <f t="shared" si="648"/>
        <v>4.7454273625069225</v>
      </c>
      <c r="O2580" s="69">
        <f t="shared" si="649"/>
        <v>-4.0046763587475555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4.3437527280286742E-2</v>
      </c>
      <c r="G2581" s="77">
        <f t="shared" si="645"/>
        <v>-1.2911820158514331E-3</v>
      </c>
      <c r="H2581" s="69">
        <f t="shared" si="650"/>
        <v>3.6760060462974621E-2</v>
      </c>
      <c r="I2581" s="66">
        <f t="shared" si="650"/>
        <v>-8.3176823607612018</v>
      </c>
      <c r="J2581" s="73">
        <f t="shared" si="640"/>
        <v>8.3177635910479726</v>
      </c>
      <c r="K2581" s="66">
        <f t="shared" si="641"/>
        <v>1.178857769272889</v>
      </c>
      <c r="L2581" s="69">
        <f t="shared" si="651"/>
        <v>11.824737541502859</v>
      </c>
      <c r="M2581" s="66">
        <f t="shared" si="651"/>
        <v>-34.993701083125146</v>
      </c>
      <c r="N2581" s="69">
        <f t="shared" si="648"/>
        <v>4.7454273625069225</v>
      </c>
      <c r="O2581" s="69">
        <f t="shared" si="649"/>
        <v>-4.0046763587475555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4.3334882875718787E-2</v>
      </c>
      <c r="G2582" s="77">
        <f t="shared" si="645"/>
        <v>-1.2855266725928516E-3</v>
      </c>
      <c r="H2582" s="69">
        <f t="shared" si="650"/>
        <v>3.667318540841405E-2</v>
      </c>
      <c r="I2582" s="66">
        <f t="shared" si="650"/>
        <v>-8.3176849431252329</v>
      </c>
      <c r="J2582" s="73">
        <f t="shared" si="640"/>
        <v>8.3177657898993651</v>
      </c>
      <c r="K2582" s="66">
        <f t="shared" si="641"/>
        <v>1.1788580802356372</v>
      </c>
      <c r="L2582" s="69">
        <f t="shared" si="651"/>
        <v>11.824811061623786</v>
      </c>
      <c r="M2582" s="66">
        <f t="shared" si="651"/>
        <v>-35.010336447846669</v>
      </c>
      <c r="N2582" s="69">
        <f t="shared" si="648"/>
        <v>4.7454273625069225</v>
      </c>
      <c r="O2582" s="69">
        <f t="shared" si="649"/>
        <v>-4.0046763587475555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4.3232480946688571E-2</v>
      </c>
      <c r="G2583" s="77">
        <f t="shared" si="645"/>
        <v>-1.2798959425222023E-3</v>
      </c>
      <c r="H2583" s="69">
        <f t="shared" si="650"/>
        <v>3.6586515642662611E-2</v>
      </c>
      <c r="I2583" s="66">
        <f t="shared" si="650"/>
        <v>-8.3176875141785782</v>
      </c>
      <c r="J2583" s="73">
        <f t="shared" si="640"/>
        <v>8.317767979250748</v>
      </c>
      <c r="K2583" s="66">
        <f t="shared" si="641"/>
        <v>1.178858389854889</v>
      </c>
      <c r="L2583" s="69">
        <f t="shared" si="651"/>
        <v>11.824884407994602</v>
      </c>
      <c r="M2583" s="66">
        <f t="shared" si="651"/>
        <v>-35.026971817732921</v>
      </c>
      <c r="N2583" s="69">
        <f t="shared" si="648"/>
        <v>4.7454273625069225</v>
      </c>
      <c r="O2583" s="69">
        <f t="shared" si="649"/>
        <v>-4.0046763587475555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4.3130320920909952E-2</v>
      </c>
      <c r="G2584" s="77">
        <f t="shared" si="645"/>
        <v>-1.2742897193263047E-3</v>
      </c>
      <c r="H2584" s="69">
        <f t="shared" si="650"/>
        <v>3.6500050680769232E-2</v>
      </c>
      <c r="I2584" s="66">
        <f t="shared" si="650"/>
        <v>-8.3176900739704624</v>
      </c>
      <c r="J2584" s="73">
        <f t="shared" si="640"/>
        <v>8.3177701591428015</v>
      </c>
      <c r="K2584" s="66">
        <f t="shared" si="641"/>
        <v>1.1788586981363973</v>
      </c>
      <c r="L2584" s="69">
        <f t="shared" si="651"/>
        <v>11.824957581025888</v>
      </c>
      <c r="M2584" s="66">
        <f t="shared" si="651"/>
        <v>-35.043607192761279</v>
      </c>
      <c r="N2584" s="69">
        <f t="shared" si="648"/>
        <v>4.7454273625069225</v>
      </c>
      <c r="O2584" s="69">
        <f t="shared" si="649"/>
        <v>-4.0046763587475555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4.302840222744414E-2</v>
      </c>
      <c r="G2585" s="77">
        <f t="shared" si="645"/>
        <v>-1.2687078971449495E-3</v>
      </c>
      <c r="H2585" s="69">
        <f t="shared" si="650"/>
        <v>3.6413790038927411E-2</v>
      </c>
      <c r="I2585" s="66">
        <f t="shared" si="650"/>
        <v>-8.3176926225499006</v>
      </c>
      <c r="J2585" s="73">
        <f t="shared" si="640"/>
        <v>8.3177723296160266</v>
      </c>
      <c r="K2585" s="66">
        <f t="shared" si="641"/>
        <v>1.17885900508589</v>
      </c>
      <c r="L2585" s="69">
        <f t="shared" si="651"/>
        <v>11.825030581127249</v>
      </c>
      <c r="M2585" s="66">
        <f t="shared" si="651"/>
        <v>-35.060242572909218</v>
      </c>
      <c r="N2585" s="69">
        <f t="shared" si="648"/>
        <v>4.7454273625069225</v>
      </c>
      <c r="O2585" s="69">
        <f t="shared" si="649"/>
        <v>-4.0046763587475555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4.2926724296696459E-2</v>
      </c>
      <c r="G2586" s="77">
        <f t="shared" si="645"/>
        <v>-1.263150370576227E-3</v>
      </c>
      <c r="H2586" s="69">
        <f t="shared" si="650"/>
        <v>3.6327733234472526E-2</v>
      </c>
      <c r="I2586" s="66">
        <f t="shared" si="650"/>
        <v>-8.3176951599656945</v>
      </c>
      <c r="J2586" s="73">
        <f t="shared" si="640"/>
        <v>8.3177744907107627</v>
      </c>
      <c r="K2586" s="66">
        <f t="shared" si="641"/>
        <v>1.1788593107090717</v>
      </c>
      <c r="L2586" s="69">
        <f t="shared" si="651"/>
        <v>11.825103408707328</v>
      </c>
      <c r="M2586" s="66">
        <f t="shared" si="651"/>
        <v>-35.07687795815432</v>
      </c>
      <c r="N2586" s="69">
        <f t="shared" si="648"/>
        <v>4.7454273625069225</v>
      </c>
      <c r="O2586" s="69">
        <f t="shared" si="649"/>
        <v>-4.0046763587475555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4.2825286560413317E-2</v>
      </c>
      <c r="G2587" s="77">
        <f t="shared" si="645"/>
        <v>-1.2576170346587645E-3</v>
      </c>
      <c r="H2587" s="69">
        <f t="shared" si="650"/>
        <v>3.624187978587913E-2</v>
      </c>
      <c r="I2587" s="66">
        <f t="shared" si="650"/>
        <v>-8.3176976862664365</v>
      </c>
      <c r="J2587" s="73">
        <f t="shared" si="640"/>
        <v>8.3177766424671713</v>
      </c>
      <c r="K2587" s="66">
        <f t="shared" si="641"/>
        <v>1.178859615011622</v>
      </c>
      <c r="L2587" s="69">
        <f t="shared" si="651"/>
        <v>11.825176064173796</v>
      </c>
      <c r="M2587" s="66">
        <f t="shared" si="651"/>
        <v>-35.093513348474254</v>
      </c>
      <c r="N2587" s="69">
        <f t="shared" si="648"/>
        <v>4.7454273625069225</v>
      </c>
      <c r="O2587" s="69">
        <f t="shared" si="649"/>
        <v>-4.0046763587475555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4.2724088451678958E-2</v>
      </c>
      <c r="G2588" s="77">
        <f t="shared" si="645"/>
        <v>-1.252107784889489E-3</v>
      </c>
      <c r="H2588" s="69">
        <f t="shared" si="650"/>
        <v>3.6156229212758302E-2</v>
      </c>
      <c r="I2588" s="66">
        <f t="shared" si="650"/>
        <v>-8.3177002015005055</v>
      </c>
      <c r="J2588" s="73">
        <f t="shared" si="640"/>
        <v>8.3177787849252418</v>
      </c>
      <c r="K2588" s="66">
        <f t="shared" si="641"/>
        <v>1.1788599179991963</v>
      </c>
      <c r="L2588" s="69">
        <f t="shared" si="651"/>
        <v>11.825248547933368</v>
      </c>
      <c r="M2588" s="66">
        <f t="shared" si="651"/>
        <v>-35.110148743846786</v>
      </c>
      <c r="N2588" s="69">
        <f t="shared" si="648"/>
        <v>4.7454273625069225</v>
      </c>
      <c r="O2588" s="69">
        <f t="shared" si="649"/>
        <v>-4.0046763587475555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4.2623129404912398E-2</v>
      </c>
      <c r="G2589" s="77">
        <f t="shared" si="645"/>
        <v>-1.246622517214746E-3</v>
      </c>
      <c r="H2589" s="69">
        <f t="shared" si="650"/>
        <v>3.6070781035854947E-2</v>
      </c>
      <c r="I2589" s="66">
        <f t="shared" si="650"/>
        <v>-8.3177027057160746</v>
      </c>
      <c r="J2589" s="73">
        <f t="shared" si="640"/>
        <v>8.3177809181248001</v>
      </c>
      <c r="K2589" s="66">
        <f t="shared" si="641"/>
        <v>1.1788602196774267</v>
      </c>
      <c r="L2589" s="69">
        <f t="shared" si="651"/>
        <v>11.825320860391793</v>
      </c>
      <c r="M2589" s="66">
        <f t="shared" si="651"/>
        <v>-35.12678414424979</v>
      </c>
      <c r="N2589" s="69">
        <f t="shared" si="648"/>
        <v>4.7454273625069225</v>
      </c>
      <c r="O2589" s="69">
        <f t="shared" si="649"/>
        <v>-4.0046763587475555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4.2522408855864322E-2</v>
      </c>
      <c r="G2590" s="77">
        <f t="shared" si="645"/>
        <v>-1.2411611280214174E-3</v>
      </c>
      <c r="H2590" s="69">
        <f t="shared" si="650"/>
        <v>3.5985534777045122E-2</v>
      </c>
      <c r="I2590" s="66">
        <f t="shared" si="650"/>
        <v>-8.317705198961109</v>
      </c>
      <c r="J2590" s="73">
        <f t="shared" si="640"/>
        <v>8.3177830421055017</v>
      </c>
      <c r="K2590" s="66">
        <f t="shared" si="641"/>
        <v>1.1788605200519215</v>
      </c>
      <c r="L2590" s="69">
        <f t="shared" si="651"/>
        <v>11.825393001953865</v>
      </c>
      <c r="M2590" s="66">
        <f t="shared" si="651"/>
        <v>-35.143419549661225</v>
      </c>
      <c r="N2590" s="69">
        <f t="shared" si="648"/>
        <v>4.7454273625069225</v>
      </c>
      <c r="O2590" s="69">
        <f t="shared" si="649"/>
        <v>-4.0046763587475555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4.2421926241613922E-2</v>
      </c>
      <c r="G2591" s="77">
        <f t="shared" si="645"/>
        <v>-1.2357235141351453E-3</v>
      </c>
      <c r="H2591" s="69">
        <f t="shared" si="650"/>
        <v>3.5900489959333391E-2</v>
      </c>
      <c r="I2591" s="66">
        <f t="shared" si="650"/>
        <v>-8.3177076812833644</v>
      </c>
      <c r="J2591" s="73">
        <f t="shared" si="640"/>
        <v>8.3177851569068313</v>
      </c>
      <c r="K2591" s="66">
        <f t="shared" si="641"/>
        <v>1.1788608191282648</v>
      </c>
      <c r="L2591" s="69">
        <f t="shared" si="651"/>
        <v>11.825464973023418</v>
      </c>
      <c r="M2591" s="66">
        <f t="shared" si="651"/>
        <v>-35.160054960059149</v>
      </c>
      <c r="N2591" s="69">
        <f t="shared" si="648"/>
        <v>4.7454273625069225</v>
      </c>
      <c r="O2591" s="69">
        <f t="shared" si="649"/>
        <v>-4.0046763587475555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4.2321681000565804E-2</v>
      </c>
      <c r="G2592" s="77">
        <f t="shared" si="645"/>
        <v>-1.2303095728327662E-3</v>
      </c>
      <c r="H2592" s="69">
        <f t="shared" si="650"/>
        <v>3.581564610685016E-2</v>
      </c>
      <c r="I2592" s="66">
        <f t="shared" si="650"/>
        <v>-8.3177101527303918</v>
      </c>
      <c r="J2592" s="73">
        <f t="shared" si="640"/>
        <v>8.3177872625681104</v>
      </c>
      <c r="K2592" s="66">
        <f t="shared" si="641"/>
        <v>1.1788611169120171</v>
      </c>
      <c r="L2592" s="69">
        <f t="shared" si="651"/>
        <v>11.825536774003337</v>
      </c>
      <c r="M2592" s="66">
        <f t="shared" si="651"/>
        <v>-35.176690375421714</v>
      </c>
      <c r="N2592" s="69">
        <f t="shared" si="648"/>
        <v>4.7454273625069225</v>
      </c>
      <c r="O2592" s="69">
        <f t="shared" si="649"/>
        <v>-4.0046763587475555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4.2221672572446918E-2</v>
      </c>
      <c r="G2593" s="77">
        <f t="shared" si="645"/>
        <v>-1.2249192018245481E-3</v>
      </c>
      <c r="H2593" s="69">
        <f t="shared" si="650"/>
        <v>3.5731002744849027E-2</v>
      </c>
      <c r="I2593" s="66">
        <f t="shared" si="650"/>
        <v>-8.3177126133495367</v>
      </c>
      <c r="J2593" s="73">
        <f t="shared" si="640"/>
        <v>8.3177893591284899</v>
      </c>
      <c r="K2593" s="66">
        <f t="shared" si="641"/>
        <v>1.1788614134087152</v>
      </c>
      <c r="L2593" s="69">
        <f t="shared" si="651"/>
        <v>11.825608405295551</v>
      </c>
      <c r="M2593" s="66">
        <f t="shared" si="651"/>
        <v>-35.193325795727176</v>
      </c>
      <c r="N2593" s="69">
        <f t="shared" si="648"/>
        <v>4.7454273625069225</v>
      </c>
      <c r="O2593" s="69">
        <f t="shared" si="649"/>
        <v>-4.0046763587475555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4.2121900398303408E-2</v>
      </c>
      <c r="G2594" s="77">
        <f t="shared" si="645"/>
        <v>-1.2195522992666241E-3</v>
      </c>
      <c r="H2594" s="69">
        <f t="shared" si="650"/>
        <v>3.5646559399704132E-2</v>
      </c>
      <c r="I2594" s="66">
        <f t="shared" si="650"/>
        <v>-8.31771506318794</v>
      </c>
      <c r="J2594" s="73">
        <f t="shared" si="640"/>
        <v>8.3177914466269591</v>
      </c>
      <c r="K2594" s="66">
        <f t="shared" si="641"/>
        <v>1.1788617086238731</v>
      </c>
      <c r="L2594" s="69">
        <f t="shared" si="651"/>
        <v>11.825679867301041</v>
      </c>
      <c r="M2594" s="66">
        <f t="shared" si="651"/>
        <v>-35.209961220953872</v>
      </c>
      <c r="N2594" s="69">
        <f t="shared" si="648"/>
        <v>4.7454273625069225</v>
      </c>
      <c r="O2594" s="69">
        <f t="shared" si="649"/>
        <v>-4.0046763587475555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4.2022363920497595E-2</v>
      </c>
      <c r="G2595" s="77">
        <f t="shared" si="645"/>
        <v>-1.2142087637379007E-3</v>
      </c>
      <c r="H2595" s="69">
        <f t="shared" si="650"/>
        <v>3.5562315598907525E-2</v>
      </c>
      <c r="I2595" s="66">
        <f t="shared" si="650"/>
        <v>-8.3177175022925383</v>
      </c>
      <c r="J2595" s="73">
        <f t="shared" si="640"/>
        <v>8.3177935251023385</v>
      </c>
      <c r="K2595" s="66">
        <f t="shared" si="641"/>
        <v>1.1788620025629808</v>
      </c>
      <c r="L2595" s="69">
        <f t="shared" si="651"/>
        <v>11.82575116041984</v>
      </c>
      <c r="M2595" s="66">
        <f t="shared" si="651"/>
        <v>-35.22659665108025</v>
      </c>
      <c r="N2595" s="69">
        <f t="shared" si="648"/>
        <v>4.7454273625069225</v>
      </c>
      <c r="O2595" s="69">
        <f t="shared" si="649"/>
        <v>-4.0046763587475555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4.1923062582704854E-2</v>
      </c>
      <c r="G2596" s="77">
        <f t="shared" si="645"/>
        <v>-1.2088884942631495E-3</v>
      </c>
      <c r="H2596" s="69">
        <f t="shared" ref="H2596:I2611" si="652">H2595+$B$4*F2595</f>
        <v>3.5478270871066531E-2</v>
      </c>
      <c r="I2596" s="66">
        <f t="shared" si="652"/>
        <v>-8.3177199307100658</v>
      </c>
      <c r="J2596" s="73">
        <f t="shared" si="640"/>
        <v>8.3177955945932851</v>
      </c>
      <c r="K2596" s="66">
        <f t="shared" si="641"/>
        <v>1.1788622952315051</v>
      </c>
      <c r="L2596" s="69">
        <f t="shared" ref="L2596:M2611" si="653">L2595+$B$4*H2595</f>
        <v>11.825822285051037</v>
      </c>
      <c r="M2596" s="66">
        <f t="shared" si="653"/>
        <v>-35.243232086084838</v>
      </c>
      <c r="N2596" s="69">
        <f t="shared" si="648"/>
        <v>4.7454273625069225</v>
      </c>
      <c r="O2596" s="69">
        <f t="shared" si="649"/>
        <v>-4.0046763587475555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4.1823995829910539E-2</v>
      </c>
      <c r="G2597" s="77">
        <f t="shared" si="645"/>
        <v>-1.2035913902952444E-3</v>
      </c>
      <c r="H2597" s="69">
        <f t="shared" si="652"/>
        <v>3.5394424745901119E-2</v>
      </c>
      <c r="I2597" s="66">
        <f t="shared" si="652"/>
        <v>-8.3177223484870542</v>
      </c>
      <c r="J2597" s="73">
        <f t="shared" si="640"/>
        <v>8.3177976551382926</v>
      </c>
      <c r="K2597" s="66">
        <f t="shared" si="641"/>
        <v>1.1788625866348899</v>
      </c>
      <c r="L2597" s="69">
        <f t="shared" si="653"/>
        <v>11.82589324159278</v>
      </c>
      <c r="M2597" s="66">
        <f t="shared" si="653"/>
        <v>-35.259867525946255</v>
      </c>
      <c r="N2597" s="69">
        <f t="shared" si="648"/>
        <v>4.7454273625069225</v>
      </c>
      <c r="O2597" s="69">
        <f t="shared" si="649"/>
        <v>-4.0046763587475555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4.1725163108406946E-2</v>
      </c>
      <c r="G2598" s="77">
        <f t="shared" si="645"/>
        <v>-1.1983173517204904E-3</v>
      </c>
      <c r="H2598" s="69">
        <f t="shared" si="652"/>
        <v>3.5310776754241296E-2</v>
      </c>
      <c r="I2598" s="66">
        <f t="shared" si="652"/>
        <v>-8.3177247556698344</v>
      </c>
      <c r="J2598" s="73">
        <f t="shared" si="640"/>
        <v>8.317799706775693</v>
      </c>
      <c r="K2598" s="66">
        <f t="shared" si="641"/>
        <v>1.1788628767785563</v>
      </c>
      <c r="L2598" s="69">
        <f t="shared" si="653"/>
        <v>11.825964030442272</v>
      </c>
      <c r="M2598" s="66">
        <f t="shared" si="653"/>
        <v>-35.276502970643229</v>
      </c>
      <c r="N2598" s="69">
        <f t="shared" si="648"/>
        <v>4.7454273625069225</v>
      </c>
      <c r="O2598" s="69">
        <f t="shared" si="649"/>
        <v>-4.0046763587475555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4.1626563865790264E-2</v>
      </c>
      <c r="G2599" s="77">
        <f t="shared" si="645"/>
        <v>-1.1930662788444124E-3</v>
      </c>
      <c r="H2599" s="69">
        <f t="shared" si="652"/>
        <v>3.522732642802448E-2</v>
      </c>
      <c r="I2599" s="66">
        <f t="shared" si="652"/>
        <v>-8.3177271523045384</v>
      </c>
      <c r="J2599" s="73">
        <f t="shared" si="640"/>
        <v>8.3178017495436514</v>
      </c>
      <c r="K2599" s="66">
        <f t="shared" si="641"/>
        <v>1.1788631656679012</v>
      </c>
      <c r="L2599" s="69">
        <f t="shared" si="653"/>
        <v>11.82603465199578</v>
      </c>
      <c r="M2599" s="66">
        <f t="shared" si="653"/>
        <v>-35.29313842015457</v>
      </c>
      <c r="N2599" s="69">
        <f t="shared" si="648"/>
        <v>4.7454273625069225</v>
      </c>
      <c r="O2599" s="69">
        <f t="shared" si="649"/>
        <v>-4.0046763587475555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4.1528197550957456E-2</v>
      </c>
      <c r="G2600" s="77">
        <f t="shared" si="645"/>
        <v>-1.1878380724148485E-3</v>
      </c>
      <c r="H2600" s="69">
        <f t="shared" si="652"/>
        <v>3.51440733002929E-2</v>
      </c>
      <c r="I2600" s="66">
        <f t="shared" si="652"/>
        <v>-8.3177295384370957</v>
      </c>
      <c r="J2600" s="73">
        <f t="shared" si="640"/>
        <v>8.3178037834801763</v>
      </c>
      <c r="K2600" s="66">
        <f t="shared" si="641"/>
        <v>1.1788634533083</v>
      </c>
      <c r="L2600" s="69">
        <f t="shared" si="653"/>
        <v>11.826105106648637</v>
      </c>
      <c r="M2600" s="66">
        <f t="shared" si="653"/>
        <v>-35.309773874459182</v>
      </c>
      <c r="N2600" s="69">
        <f t="shared" si="648"/>
        <v>4.7454273625069225</v>
      </c>
      <c r="O2600" s="69">
        <f t="shared" si="649"/>
        <v>-4.0046763587475555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4.1430063614103313E-2</v>
      </c>
      <c r="G2601" s="77">
        <f t="shared" si="645"/>
        <v>-1.1826326335917514E-3</v>
      </c>
      <c r="H2601" s="69">
        <f t="shared" si="652"/>
        <v>3.5061016905190985E-2</v>
      </c>
      <c r="I2601" s="66">
        <f t="shared" si="652"/>
        <v>-8.3177319141132404</v>
      </c>
      <c r="J2601" s="73">
        <f t="shared" si="640"/>
        <v>8.3178058086231079</v>
      </c>
      <c r="K2601" s="66">
        <f t="shared" si="641"/>
        <v>1.1788637397051043</v>
      </c>
      <c r="L2601" s="69">
        <f t="shared" si="653"/>
        <v>11.826175394795237</v>
      </c>
      <c r="M2601" s="66">
        <f t="shared" si="653"/>
        <v>-35.326409333536056</v>
      </c>
      <c r="N2601" s="69">
        <f t="shared" si="648"/>
        <v>4.7454273625069225</v>
      </c>
      <c r="O2601" s="69">
        <f t="shared" si="649"/>
        <v>-4.0046763587475555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4.1332161506717327E-2</v>
      </c>
      <c r="G2602" s="77">
        <f t="shared" si="645"/>
        <v>-1.1774498639702813E-3</v>
      </c>
      <c r="H2602" s="69">
        <f t="shared" si="652"/>
        <v>3.4978156777962781E-2</v>
      </c>
      <c r="I2602" s="66">
        <f t="shared" si="652"/>
        <v>-8.3177342793785076</v>
      </c>
      <c r="J2602" s="73">
        <f t="shared" si="640"/>
        <v>8.3178078250101386</v>
      </c>
      <c r="K2602" s="66">
        <f t="shared" si="641"/>
        <v>1.1788640248636442</v>
      </c>
      <c r="L2602" s="69">
        <f t="shared" si="653"/>
        <v>11.826245516829047</v>
      </c>
      <c r="M2602" s="66">
        <f t="shared" si="653"/>
        <v>-35.343044797364286</v>
      </c>
      <c r="N2602" s="69">
        <f t="shared" si="648"/>
        <v>4.7454273625069225</v>
      </c>
      <c r="O2602" s="69">
        <f t="shared" si="649"/>
        <v>-4.0046763587475555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4.1234490681580763E-2</v>
      </c>
      <c r="G2603" s="77">
        <f t="shared" si="645"/>
        <v>-1.1722896655488313E-3</v>
      </c>
      <c r="H2603" s="69">
        <f t="shared" si="652"/>
        <v>3.4895492454949349E-2</v>
      </c>
      <c r="I2603" s="66">
        <f t="shared" si="652"/>
        <v>-8.3177366342782353</v>
      </c>
      <c r="J2603" s="73">
        <f t="shared" si="640"/>
        <v>8.3178098326787868</v>
      </c>
      <c r="K2603" s="66">
        <f t="shared" si="641"/>
        <v>1.1788643087892259</v>
      </c>
      <c r="L2603" s="69">
        <f t="shared" si="653"/>
        <v>11.826315473142603</v>
      </c>
      <c r="M2603" s="66">
        <f t="shared" si="653"/>
        <v>-35.359680265923039</v>
      </c>
      <c r="N2603" s="69">
        <f t="shared" si="648"/>
        <v>4.7454273625069225</v>
      </c>
      <c r="O2603" s="69">
        <f t="shared" si="649"/>
        <v>-4.0046763587475555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4.1137050592763513E-2</v>
      </c>
      <c r="G2604" s="77">
        <f t="shared" si="645"/>
        <v>-1.1671519407663311E-3</v>
      </c>
      <c r="H2604" s="69">
        <f t="shared" si="652"/>
        <v>3.481302347358619E-2</v>
      </c>
      <c r="I2604" s="66">
        <f t="shared" si="652"/>
        <v>-8.317738978857566</v>
      </c>
      <c r="J2604" s="73">
        <f t="shared" si="640"/>
        <v>8.31781183166642</v>
      </c>
      <c r="K2604" s="66">
        <f t="shared" si="641"/>
        <v>1.1788645914871336</v>
      </c>
      <c r="L2604" s="69">
        <f t="shared" si="653"/>
        <v>11.826385264127513</v>
      </c>
      <c r="M2604" s="66">
        <f t="shared" si="653"/>
        <v>-35.376315739191597</v>
      </c>
      <c r="N2604" s="69">
        <f t="shared" si="648"/>
        <v>4.7454273625069225</v>
      </c>
      <c r="O2604" s="69">
        <f t="shared" si="649"/>
        <v>-4.0046763587475555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4.103984069562118E-2</v>
      </c>
      <c r="G2605" s="77">
        <f t="shared" si="645"/>
        <v>-1.1620365924667198E-3</v>
      </c>
      <c r="H2605" s="69">
        <f t="shared" si="652"/>
        <v>3.4730749372400664E-2</v>
      </c>
      <c r="I2605" s="66">
        <f t="shared" si="652"/>
        <v>-8.3177413131614468</v>
      </c>
      <c r="J2605" s="73">
        <f t="shared" si="640"/>
        <v>8.317813822010244</v>
      </c>
      <c r="K2605" s="66">
        <f t="shared" si="641"/>
        <v>1.1788648729626292</v>
      </c>
      <c r="L2605" s="69">
        <f t="shared" si="653"/>
        <v>11.82645489017446</v>
      </c>
      <c r="M2605" s="66">
        <f t="shared" si="653"/>
        <v>-35.39295121714931</v>
      </c>
      <c r="N2605" s="69">
        <f t="shared" si="648"/>
        <v>4.7454273625069225</v>
      </c>
      <c r="O2605" s="69">
        <f t="shared" si="649"/>
        <v>-4.0046763587475555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4.0942860446792025E-2</v>
      </c>
      <c r="G2606" s="77">
        <f t="shared" si="645"/>
        <v>-1.1569435239184855E-3</v>
      </c>
      <c r="H2606" s="69">
        <f t="shared" si="652"/>
        <v>3.4648669691009423E-2</v>
      </c>
      <c r="I2606" s="66">
        <f t="shared" si="652"/>
        <v>-8.3177436372346314</v>
      </c>
      <c r="J2606" s="73">
        <f t="shared" si="640"/>
        <v>8.3178158037473118</v>
      </c>
      <c r="K2606" s="66">
        <f t="shared" si="641"/>
        <v>1.1788651532209529</v>
      </c>
      <c r="L2606" s="69">
        <f t="shared" si="653"/>
        <v>11.826524351673205</v>
      </c>
      <c r="M2606" s="66">
        <f t="shared" si="653"/>
        <v>-35.40958669977563</v>
      </c>
      <c r="N2606" s="69">
        <f t="shared" si="648"/>
        <v>4.7454273625069225</v>
      </c>
      <c r="O2606" s="69">
        <f t="shared" si="649"/>
        <v>-4.0046763587475555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4.0846109304194009E-2</v>
      </c>
      <c r="G2607" s="77">
        <f t="shared" si="645"/>
        <v>-1.1518726387897971E-3</v>
      </c>
      <c r="H2607" s="69">
        <f t="shared" si="652"/>
        <v>3.4566783970115839E-2</v>
      </c>
      <c r="I2607" s="66">
        <f t="shared" si="652"/>
        <v>-8.3177459511216796</v>
      </c>
      <c r="J2607" s="73">
        <f t="shared" si="640"/>
        <v>8.3178177769145147</v>
      </c>
      <c r="K2607" s="66">
        <f t="shared" si="641"/>
        <v>1.1788654322673215</v>
      </c>
      <c r="L2607" s="69">
        <f t="shared" si="653"/>
        <v>11.826593649012587</v>
      </c>
      <c r="M2607" s="66">
        <f t="shared" si="653"/>
        <v>-35.426222187050101</v>
      </c>
      <c r="N2607" s="69">
        <f t="shared" si="648"/>
        <v>4.7454273625069225</v>
      </c>
      <c r="O2607" s="69">
        <f t="shared" si="649"/>
        <v>-4.0046763587475555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4.0749586727021732E-2</v>
      </c>
      <c r="G2608" s="77">
        <f t="shared" si="645"/>
        <v>-1.1468238411769249E-3</v>
      </c>
      <c r="H2608" s="69">
        <f t="shared" si="652"/>
        <v>3.4485091751507449E-2</v>
      </c>
      <c r="I2608" s="66">
        <f t="shared" si="652"/>
        <v>-8.3177482548669577</v>
      </c>
      <c r="J2608" s="73">
        <f t="shared" si="640"/>
        <v>8.3178197415485879</v>
      </c>
      <c r="K2608" s="66">
        <f t="shared" si="641"/>
        <v>1.1788657101069304</v>
      </c>
      <c r="L2608" s="69">
        <f t="shared" si="653"/>
        <v>11.826662782580527</v>
      </c>
      <c r="M2608" s="66">
        <f t="shared" si="653"/>
        <v>-35.442857678952343</v>
      </c>
      <c r="N2608" s="69">
        <f t="shared" si="648"/>
        <v>4.7454273625069225</v>
      </c>
      <c r="O2608" s="69">
        <f t="shared" si="649"/>
        <v>-4.0046763587475555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4.0653292175743476E-2</v>
      </c>
      <c r="G2609" s="77">
        <f t="shared" si="645"/>
        <v>-1.1417970355829254E-3</v>
      </c>
      <c r="H2609" s="69">
        <f t="shared" si="652"/>
        <v>3.4403592578053407E-2</v>
      </c>
      <c r="I2609" s="66">
        <f t="shared" si="652"/>
        <v>-8.3177505485146401</v>
      </c>
      <c r="J2609" s="73">
        <f t="shared" si="640"/>
        <v>8.3178216976861119</v>
      </c>
      <c r="K2609" s="66">
        <f t="shared" si="641"/>
        <v>1.1788659867449527</v>
      </c>
      <c r="L2609" s="69">
        <f t="shared" si="653"/>
        <v>11.826731752764029</v>
      </c>
      <c r="M2609" s="66">
        <f t="shared" si="653"/>
        <v>-35.459493175462079</v>
      </c>
      <c r="N2609" s="69">
        <f t="shared" si="648"/>
        <v>4.7454273625069225</v>
      </c>
      <c r="O2609" s="69">
        <f t="shared" si="649"/>
        <v>-4.0046763587475555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4.0557225112098264E-2</v>
      </c>
      <c r="G2610" s="77">
        <f t="shared" si="645"/>
        <v>-1.1367921269158643E-3</v>
      </c>
      <c r="H2610" s="69">
        <f t="shared" si="652"/>
        <v>3.432228599370192E-2</v>
      </c>
      <c r="I2610" s="66">
        <f t="shared" si="652"/>
        <v>-8.3177528321087113</v>
      </c>
      <c r="J2610" s="73">
        <f t="shared" si="640"/>
        <v>8.3178236453635108</v>
      </c>
      <c r="K2610" s="66">
        <f t="shared" si="641"/>
        <v>1.1788662621865393</v>
      </c>
      <c r="L2610" s="69">
        <f t="shared" si="653"/>
        <v>11.826800559949186</v>
      </c>
      <c r="M2610" s="66">
        <f t="shared" si="653"/>
        <v>-35.476128676559107</v>
      </c>
      <c r="N2610" s="69">
        <f t="shared" si="648"/>
        <v>4.7454273625069225</v>
      </c>
      <c r="O2610" s="69">
        <f t="shared" si="649"/>
        <v>-4.0046763587475555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4.0461384999092798E-2</v>
      </c>
      <c r="G2611" s="77">
        <f t="shared" si="645"/>
        <v>-1.131809020501251E-3</v>
      </c>
      <c r="H2611" s="69">
        <f t="shared" si="652"/>
        <v>3.4241171543477722E-2</v>
      </c>
      <c r="I2611" s="66">
        <f t="shared" si="652"/>
        <v>-8.3177551056929655</v>
      </c>
      <c r="J2611" s="73">
        <f t="shared" si="640"/>
        <v>8.3178255846170561</v>
      </c>
      <c r="K2611" s="66">
        <f t="shared" si="641"/>
        <v>1.1788665364368203</v>
      </c>
      <c r="L2611" s="69">
        <f t="shared" si="653"/>
        <v>11.826869204521174</v>
      </c>
      <c r="M2611" s="66">
        <f t="shared" si="653"/>
        <v>-35.492764182223326</v>
      </c>
      <c r="N2611" s="69">
        <f t="shared" si="648"/>
        <v>4.7454273625069225</v>
      </c>
      <c r="O2611" s="69">
        <f t="shared" si="649"/>
        <v>-4.0046763587475555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4.0365771300998596E-2</v>
      </c>
      <c r="G2612" s="77">
        <f t="shared" si="645"/>
        <v>-1.1268476220553936E-3</v>
      </c>
      <c r="H2612" s="69">
        <f t="shared" ref="H2612:I2627" si="654">H2611+$B$4*F2611</f>
        <v>3.4160248773479535E-2</v>
      </c>
      <c r="I2612" s="66">
        <f t="shared" si="654"/>
        <v>-8.317757369311007</v>
      </c>
      <c r="J2612" s="73">
        <f t="shared" si="640"/>
        <v>8.3178275154828647</v>
      </c>
      <c r="K2612" s="66">
        <f t="shared" si="641"/>
        <v>1.1788668095009029</v>
      </c>
      <c r="L2612" s="69">
        <f t="shared" ref="L2612:M2627" si="655">L2611+$B$4*H2611</f>
        <v>11.826937686864261</v>
      </c>
      <c r="M2612" s="66">
        <f t="shared" si="655"/>
        <v>-35.509399692434712</v>
      </c>
      <c r="N2612" s="69">
        <f t="shared" si="648"/>
        <v>4.7454273625069225</v>
      </c>
      <c r="O2612" s="69">
        <f t="shared" si="649"/>
        <v>-4.0046763587475555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4.0270383483348951E-2</v>
      </c>
      <c r="G2613" s="77">
        <f t="shared" si="645"/>
        <v>-1.1219078377084912E-3</v>
      </c>
      <c r="H2613" s="69">
        <f t="shared" si="654"/>
        <v>3.4079517230877536E-2</v>
      </c>
      <c r="I2613" s="66">
        <f t="shared" si="654"/>
        <v>-8.3177596230062516</v>
      </c>
      <c r="J2613" s="73">
        <f t="shared" si="640"/>
        <v>8.3178294379968971</v>
      </c>
      <c r="K2613" s="66">
        <f t="shared" si="641"/>
        <v>1.1788670813838731</v>
      </c>
      <c r="L2613" s="69">
        <f t="shared" si="655"/>
        <v>11.827006007361808</v>
      </c>
      <c r="M2613" s="66">
        <f t="shared" si="655"/>
        <v>-35.526035207173337</v>
      </c>
      <c r="N2613" s="69">
        <f t="shared" si="648"/>
        <v>4.7454273625069225</v>
      </c>
      <c r="O2613" s="69">
        <f t="shared" si="649"/>
        <v>-4.0046763587475555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4.017522101293601E-2</v>
      </c>
      <c r="G2614" s="77">
        <f t="shared" si="645"/>
        <v>-1.1169895739957525E-3</v>
      </c>
      <c r="H2614" s="69">
        <f t="shared" si="654"/>
        <v>3.399897646391084E-2</v>
      </c>
      <c r="I2614" s="66">
        <f t="shared" si="654"/>
        <v>-8.3177618668219271</v>
      </c>
      <c r="J2614" s="73">
        <f t="shared" si="640"/>
        <v>8.3178313521949701</v>
      </c>
      <c r="K2614" s="66">
        <f t="shared" si="641"/>
        <v>1.1788673520907955</v>
      </c>
      <c r="L2614" s="69">
        <f t="shared" si="655"/>
        <v>11.827074166396269</v>
      </c>
      <c r="M2614" s="66">
        <f t="shared" si="655"/>
        <v>-35.542670726419352</v>
      </c>
      <c r="N2614" s="69">
        <f t="shared" si="648"/>
        <v>4.7454273625069225</v>
      </c>
      <c r="O2614" s="69">
        <f t="shared" si="649"/>
        <v>-4.0046763587475555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4.0080283357807854E-2</v>
      </c>
      <c r="G2615" s="77">
        <f t="shared" si="645"/>
        <v>-1.1120927378414081E-3</v>
      </c>
      <c r="H2615" s="69">
        <f t="shared" si="654"/>
        <v>3.3918626021884966E-2</v>
      </c>
      <c r="I2615" s="66">
        <f t="shared" si="654"/>
        <v>-8.3177641008010745</v>
      </c>
      <c r="J2615" s="73">
        <f t="shared" si="640"/>
        <v>8.317833258112735</v>
      </c>
      <c r="K2615" s="66">
        <f t="shared" si="641"/>
        <v>1.1788676216267124</v>
      </c>
      <c r="L2615" s="69">
        <f t="shared" si="655"/>
        <v>11.827142164349196</v>
      </c>
      <c r="M2615" s="66">
        <f t="shared" si="655"/>
        <v>-35.559306250152993</v>
      </c>
      <c r="N2615" s="69">
        <f t="shared" si="648"/>
        <v>4.7454273625069225</v>
      </c>
      <c r="O2615" s="69">
        <f t="shared" si="649"/>
        <v>-4.0046763587475555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3.9985569987265449E-2</v>
      </c>
      <c r="G2616" s="77">
        <f t="shared" si="645"/>
        <v>-1.1072172365871324E-3</v>
      </c>
      <c r="H2616" s="69">
        <f t="shared" si="654"/>
        <v>3.3838465455169352E-2</v>
      </c>
      <c r="I2616" s="66">
        <f t="shared" si="654"/>
        <v>-8.3177663249865503</v>
      </c>
      <c r="J2616" s="73">
        <f t="shared" si="640"/>
        <v>8.3178351557857066</v>
      </c>
      <c r="K2616" s="66">
        <f t="shared" si="641"/>
        <v>1.1788678899966463</v>
      </c>
      <c r="L2616" s="69">
        <f t="shared" si="655"/>
        <v>11.827210001601239</v>
      </c>
      <c r="M2616" s="66">
        <f t="shared" si="655"/>
        <v>-35.575941778354597</v>
      </c>
      <c r="N2616" s="69">
        <f t="shared" si="648"/>
        <v>4.7454273625069225</v>
      </c>
      <c r="O2616" s="69">
        <f t="shared" si="649"/>
        <v>-4.0046763587475555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3.9891080371859899E-2</v>
      </c>
      <c r="G2617" s="77">
        <f t="shared" si="645"/>
        <v>-1.1023629779458588E-3</v>
      </c>
      <c r="H2617" s="69">
        <f t="shared" si="654"/>
        <v>3.3758494315194822E-2</v>
      </c>
      <c r="I2617" s="66">
        <f t="shared" si="654"/>
        <v>-8.3177685394210243</v>
      </c>
      <c r="J2617" s="73">
        <f t="shared" si="640"/>
        <v>8.3178370452492398</v>
      </c>
      <c r="K2617" s="66">
        <f t="shared" si="641"/>
        <v>1.1788681572055968</v>
      </c>
      <c r="L2617" s="69">
        <f t="shared" si="655"/>
        <v>11.82727767853215</v>
      </c>
      <c r="M2617" s="66">
        <f t="shared" si="655"/>
        <v>-35.592577311004568</v>
      </c>
      <c r="N2617" s="69">
        <f t="shared" si="648"/>
        <v>4.7454273625069225</v>
      </c>
      <c r="O2617" s="69">
        <f t="shared" si="649"/>
        <v>-4.0046763587475555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3.9796813983389336E-2</v>
      </c>
      <c r="G2618" s="77">
        <f t="shared" si="645"/>
        <v>-1.0975298700479641E-3</v>
      </c>
      <c r="H2618" s="69">
        <f t="shared" si="654"/>
        <v>3.3678712154451104E-2</v>
      </c>
      <c r="I2618" s="66">
        <f t="shared" si="654"/>
        <v>-8.3177707441469799</v>
      </c>
      <c r="J2618" s="73">
        <f t="shared" si="640"/>
        <v>8.3178389265385384</v>
      </c>
      <c r="K2618" s="66">
        <f t="shared" si="641"/>
        <v>1.1788684232585427</v>
      </c>
      <c r="L2618" s="69">
        <f t="shared" si="655"/>
        <v>11.827345195520781</v>
      </c>
      <c r="M2618" s="66">
        <f t="shared" si="655"/>
        <v>-35.609212848083409</v>
      </c>
      <c r="N2618" s="69">
        <f t="shared" si="648"/>
        <v>4.7454273625069225</v>
      </c>
      <c r="O2618" s="69">
        <f t="shared" si="649"/>
        <v>-4.0046763587475555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3.9702770294896092E-2</v>
      </c>
      <c r="G2619" s="77">
        <f t="shared" si="645"/>
        <v>-1.0927178214146238E-3</v>
      </c>
      <c r="H2619" s="69">
        <f t="shared" si="654"/>
        <v>3.3599118526484326E-2</v>
      </c>
      <c r="I2619" s="66">
        <f t="shared" si="654"/>
        <v>-8.3177729392067192</v>
      </c>
      <c r="J2619" s="73">
        <f t="shared" si="640"/>
        <v>8.3178407996886641</v>
      </c>
      <c r="K2619" s="66">
        <f t="shared" si="641"/>
        <v>1.1788686881604424</v>
      </c>
      <c r="L2619" s="69">
        <f t="shared" si="655"/>
        <v>11.82741255294509</v>
      </c>
      <c r="M2619" s="66">
        <f t="shared" si="655"/>
        <v>-35.625848389571701</v>
      </c>
      <c r="N2619" s="69">
        <f t="shared" si="648"/>
        <v>4.7454273625069225</v>
      </c>
      <c r="O2619" s="69">
        <f t="shared" si="649"/>
        <v>-4.0046763587475555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3.9608948780663795E-2</v>
      </c>
      <c r="G2620" s="77">
        <f t="shared" si="645"/>
        <v>-1.0879267409471538E-3</v>
      </c>
      <c r="H2620" s="69">
        <f t="shared" si="654"/>
        <v>3.3519712985894533E-2</v>
      </c>
      <c r="I2620" s="66">
        <f t="shared" si="654"/>
        <v>-8.3177751246423615</v>
      </c>
      <c r="J2620" s="73">
        <f t="shared" si="640"/>
        <v>8.3178426647345223</v>
      </c>
      <c r="K2620" s="66">
        <f t="shared" si="641"/>
        <v>1.1788689519162323</v>
      </c>
      <c r="L2620" s="69">
        <f t="shared" si="655"/>
        <v>11.827479751182143</v>
      </c>
      <c r="M2620" s="66">
        <f t="shared" si="655"/>
        <v>-35.642483935450116</v>
      </c>
      <c r="N2620" s="69">
        <f t="shared" si="648"/>
        <v>4.7454273625069225</v>
      </c>
      <c r="O2620" s="69">
        <f t="shared" si="649"/>
        <v>-4.0046763587475555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3.9515348916214409E-2</v>
      </c>
      <c r="G2621" s="77">
        <f t="shared" si="645"/>
        <v>-1.0831565379501029E-3</v>
      </c>
      <c r="H2621" s="69">
        <f t="shared" si="654"/>
        <v>3.3440495088333203E-2</v>
      </c>
      <c r="I2621" s="66">
        <f t="shared" si="654"/>
        <v>-8.3177773004958429</v>
      </c>
      <c r="J2621" s="73">
        <f t="shared" si="640"/>
        <v>8.3178445217108781</v>
      </c>
      <c r="K2621" s="66">
        <f t="shared" si="641"/>
        <v>1.1788692145308288</v>
      </c>
      <c r="L2621" s="69">
        <f t="shared" si="655"/>
        <v>11.827546790608114</v>
      </c>
      <c r="M2621" s="66">
        <f t="shared" si="655"/>
        <v>-35.659119485699399</v>
      </c>
      <c r="N2621" s="69">
        <f t="shared" si="648"/>
        <v>4.7454273625069225</v>
      </c>
      <c r="O2621" s="69">
        <f t="shared" si="649"/>
        <v>-4.0046763587475555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3.9421970178305399E-2</v>
      </c>
      <c r="G2622" s="77">
        <f t="shared" si="645"/>
        <v>-1.0784071221081604E-3</v>
      </c>
      <c r="H2622" s="69">
        <f t="shared" si="654"/>
        <v>3.3361464390500771E-2</v>
      </c>
      <c r="I2622" s="66">
        <f t="shared" si="654"/>
        <v>-8.3177794668089184</v>
      </c>
      <c r="J2622" s="73">
        <f t="shared" si="640"/>
        <v>8.317846370652342</v>
      </c>
      <c r="K2622" s="66">
        <f t="shared" si="641"/>
        <v>1.1788694760091265</v>
      </c>
      <c r="L2622" s="69">
        <f t="shared" si="655"/>
        <v>11.827613671598291</v>
      </c>
      <c r="M2622" s="66">
        <f t="shared" si="655"/>
        <v>-35.675755040300388</v>
      </c>
      <c r="N2622" s="69">
        <f t="shared" si="648"/>
        <v>4.7454273625069225</v>
      </c>
      <c r="O2622" s="69">
        <f t="shared" si="649"/>
        <v>-4.0046763587475555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3.9328812044926775E-2</v>
      </c>
      <c r="G2623" s="77">
        <f t="shared" si="645"/>
        <v>-1.0736784034985902E-3</v>
      </c>
      <c r="H2623" s="69">
        <f t="shared" si="654"/>
        <v>3.3282620450144157E-2</v>
      </c>
      <c r="I2623" s="66">
        <f t="shared" si="654"/>
        <v>-8.3177816236231621</v>
      </c>
      <c r="J2623" s="73">
        <f t="shared" si="640"/>
        <v>8.3178482115933807</v>
      </c>
      <c r="K2623" s="66">
        <f t="shared" si="641"/>
        <v>1.1788697363559997</v>
      </c>
      <c r="L2623" s="69">
        <f t="shared" si="655"/>
        <v>11.827680394527071</v>
      </c>
      <c r="M2623" s="66">
        <f t="shared" si="655"/>
        <v>-35.692390599234002</v>
      </c>
      <c r="N2623" s="69">
        <f t="shared" si="648"/>
        <v>4.7454273625069225</v>
      </c>
      <c r="O2623" s="69">
        <f t="shared" si="649"/>
        <v>-4.0046763587475555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3.9235873995298244E-2</v>
      </c>
      <c r="G2624" s="77">
        <f t="shared" si="645"/>
        <v>-1.068970292584126E-3</v>
      </c>
      <c r="H2624" s="69">
        <f t="shared" si="654"/>
        <v>3.3203962826054305E-2</v>
      </c>
      <c r="I2624" s="66">
        <f t="shared" si="654"/>
        <v>-8.3177837709799682</v>
      </c>
      <c r="J2624" s="73">
        <f t="shared" si="640"/>
        <v>8.3178500445683135</v>
      </c>
      <c r="K2624" s="66">
        <f t="shared" si="641"/>
        <v>1.178869995576302</v>
      </c>
      <c r="L2624" s="69">
        <f t="shared" si="655"/>
        <v>11.827746959767971</v>
      </c>
      <c r="M2624" s="66">
        <f t="shared" si="655"/>
        <v>-35.709026162481251</v>
      </c>
      <c r="N2624" s="69">
        <f t="shared" si="648"/>
        <v>4.7454273625069225</v>
      </c>
      <c r="O2624" s="69">
        <f t="shared" si="649"/>
        <v>-4.0046763587475555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3.9143155509866336E-2</v>
      </c>
      <c r="G2625" s="77">
        <f t="shared" si="645"/>
        <v>-1.0642827002076416E-3</v>
      </c>
      <c r="H2625" s="69">
        <f t="shared" si="654"/>
        <v>3.3125491078063708E-2</v>
      </c>
      <c r="I2625" s="66">
        <f t="shared" si="654"/>
        <v>-8.3177859089205537</v>
      </c>
      <c r="J2625" s="73">
        <f t="shared" si="640"/>
        <v>8.3178518696113173</v>
      </c>
      <c r="K2625" s="66">
        <f t="shared" si="641"/>
        <v>1.1788702536748668</v>
      </c>
      <c r="L2625" s="69">
        <f t="shared" si="655"/>
        <v>11.827813367693624</v>
      </c>
      <c r="M2625" s="66">
        <f t="shared" si="655"/>
        <v>-35.725661730023212</v>
      </c>
      <c r="N2625" s="69">
        <f t="shared" si="648"/>
        <v>4.7454273625069225</v>
      </c>
      <c r="O2625" s="69">
        <f t="shared" si="649"/>
        <v>-4.0046763587475555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3.9050656070301497E-2</v>
      </c>
      <c r="G2626" s="77">
        <f t="shared" si="645"/>
        <v>-1.0596155375939276E-3</v>
      </c>
      <c r="H2626" s="69">
        <f t="shared" si="654"/>
        <v>3.3047204767043974E-2</v>
      </c>
      <c r="I2626" s="66">
        <f t="shared" si="654"/>
        <v>-8.3177880374859541</v>
      </c>
      <c r="J2626" s="73">
        <f t="shared" si="640"/>
        <v>8.3178536867564201</v>
      </c>
      <c r="K2626" s="66">
        <f t="shared" si="641"/>
        <v>1.1788705106565058</v>
      </c>
      <c r="L2626" s="69">
        <f t="shared" si="655"/>
        <v>11.82787961867578</v>
      </c>
      <c r="M2626" s="66">
        <f t="shared" si="655"/>
        <v>-35.742297301841056</v>
      </c>
      <c r="N2626" s="69">
        <f t="shared" si="648"/>
        <v>4.7454273625069225</v>
      </c>
      <c r="O2626" s="69">
        <f t="shared" si="649"/>
        <v>-4.0046763587475555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3.895837515949524E-2</v>
      </c>
      <c r="G2627" s="77">
        <f t="shared" si="645"/>
        <v>-1.0549687163567967E-3</v>
      </c>
      <c r="H2627" s="69">
        <f t="shared" si="654"/>
        <v>3.2969103454903372E-2</v>
      </c>
      <c r="I2627" s="66">
        <f t="shared" si="654"/>
        <v>-8.3177901567170291</v>
      </c>
      <c r="J2627" s="73">
        <f t="shared" ref="J2627:J2690" si="656">SQRT(H2627^2+I2627^2)</f>
        <v>8.3178554960375042</v>
      </c>
      <c r="K2627" s="66">
        <f t="shared" ref="K2627:K2690" si="657">$B$12+$B$13*J2627</f>
        <v>1.1788707665260114</v>
      </c>
      <c r="L2627" s="69">
        <f t="shared" si="655"/>
        <v>11.827945713085315</v>
      </c>
      <c r="M2627" s="66">
        <f t="shared" si="655"/>
        <v>-35.758932877916031</v>
      </c>
      <c r="N2627" s="69">
        <f t="shared" si="648"/>
        <v>4.7454273625069225</v>
      </c>
      <c r="O2627" s="69">
        <f t="shared" si="649"/>
        <v>-4.0046763587475555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3.8866312261557311E-2</v>
      </c>
      <c r="G2628" s="77">
        <f t="shared" ref="G2628:G2691" si="661">-$B$5-K2627*I2627</f>
        <v>-1.0503421484830966E-3</v>
      </c>
      <c r="H2628" s="69">
        <f t="shared" ref="H2628:I2643" si="662">H2627+$B$4*F2627</f>
        <v>3.289118670458438E-2</v>
      </c>
      <c r="I2628" s="66">
        <f t="shared" si="662"/>
        <v>-8.317792266654461</v>
      </c>
      <c r="J2628" s="73">
        <f t="shared" si="656"/>
        <v>8.3178572974883132</v>
      </c>
      <c r="K2628" s="66">
        <f t="shared" si="657"/>
        <v>1.178871021288155</v>
      </c>
      <c r="L2628" s="69">
        <f t="shared" ref="L2628:M2643" si="663">L2627+$B$4*H2627</f>
        <v>11.828011651292226</v>
      </c>
      <c r="M2628" s="66">
        <f t="shared" si="663"/>
        <v>-35.775568458229465</v>
      </c>
      <c r="N2628" s="69">
        <f t="shared" ref="N2628:N2691" si="664">IF(M2627&gt;=0,L2628,N2627)</f>
        <v>4.7454273625069225</v>
      </c>
      <c r="O2628" s="69">
        <f t="shared" ref="O2628:O2691" si="665">IF(M2627&gt;=0,M2628,O2627)</f>
        <v>-4.0046763587475555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3.8774466861812774E-2</v>
      </c>
      <c r="G2629" s="77">
        <f t="shared" si="661"/>
        <v>-1.0457357463362627E-3</v>
      </c>
      <c r="H2629" s="69">
        <f t="shared" si="662"/>
        <v>3.2813454080061262E-2</v>
      </c>
      <c r="I2629" s="66">
        <f t="shared" si="662"/>
        <v>-8.3177943673387578</v>
      </c>
      <c r="J2629" s="73">
        <f t="shared" si="656"/>
        <v>8.317859091142445</v>
      </c>
      <c r="K2629" s="66">
        <f t="shared" si="657"/>
        <v>1.1788712749476884</v>
      </c>
      <c r="L2629" s="69">
        <f t="shared" si="663"/>
        <v>11.828077433665635</v>
      </c>
      <c r="M2629" s="66">
        <f t="shared" si="663"/>
        <v>-35.792204042762776</v>
      </c>
      <c r="N2629" s="69">
        <f t="shared" si="664"/>
        <v>4.7454273625069225</v>
      </c>
      <c r="O2629" s="69">
        <f t="shared" si="665"/>
        <v>-4.0046763587475555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3.8682838446799248E-2</v>
      </c>
      <c r="G2630" s="77">
        <f t="shared" si="661"/>
        <v>-1.0411494226563178E-3</v>
      </c>
      <c r="H2630" s="69">
        <f t="shared" si="662"/>
        <v>3.2735905146337639E-2</v>
      </c>
      <c r="I2630" s="66">
        <f t="shared" si="662"/>
        <v>-8.3177964588102498</v>
      </c>
      <c r="J2630" s="73">
        <f t="shared" si="656"/>
        <v>8.317860877033354</v>
      </c>
      <c r="K2630" s="66">
        <f t="shared" si="657"/>
        <v>1.1788715275093429</v>
      </c>
      <c r="L2630" s="69">
        <f t="shared" si="663"/>
        <v>11.828143060573796</v>
      </c>
      <c r="M2630" s="66">
        <f t="shared" si="663"/>
        <v>-35.808839631497456</v>
      </c>
      <c r="N2630" s="69">
        <f t="shared" si="664"/>
        <v>4.7454273625069225</v>
      </c>
      <c r="O2630" s="69">
        <f t="shared" si="665"/>
        <v>-4.0046763587475555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3.8591426504264011E-2</v>
      </c>
      <c r="G2631" s="77">
        <f t="shared" si="661"/>
        <v>-1.0365830905580964E-3</v>
      </c>
      <c r="H2631" s="69">
        <f t="shared" si="662"/>
        <v>3.265853946944404E-2</v>
      </c>
      <c r="I2631" s="66">
        <f t="shared" si="662"/>
        <v>-8.3177985411090951</v>
      </c>
      <c r="J2631" s="73">
        <f t="shared" si="656"/>
        <v>8.3178626551943537</v>
      </c>
      <c r="K2631" s="66">
        <f t="shared" si="657"/>
        <v>1.1788717789778291</v>
      </c>
      <c r="L2631" s="69">
        <f t="shared" si="663"/>
        <v>11.828208532384089</v>
      </c>
      <c r="M2631" s="66">
        <f t="shared" si="663"/>
        <v>-35.825475224415079</v>
      </c>
      <c r="N2631" s="69">
        <f t="shared" si="664"/>
        <v>4.7454273625069225</v>
      </c>
      <c r="O2631" s="69">
        <f t="shared" si="665"/>
        <v>-4.0046763587475555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3.8500230523161143E-2</v>
      </c>
      <c r="G2632" s="77">
        <f t="shared" si="661"/>
        <v>-1.0320366635294675E-3</v>
      </c>
      <c r="H2632" s="69">
        <f t="shared" si="662"/>
        <v>3.2581356616435513E-2</v>
      </c>
      <c r="I2632" s="66">
        <f t="shared" si="662"/>
        <v>-8.3178006142752761</v>
      </c>
      <c r="J2632" s="73">
        <f t="shared" si="656"/>
        <v>8.3178644256586161</v>
      </c>
      <c r="K2632" s="66">
        <f t="shared" si="657"/>
        <v>1.1788720293578387</v>
      </c>
      <c r="L2632" s="69">
        <f t="shared" si="663"/>
        <v>11.828273849463027</v>
      </c>
      <c r="M2632" s="66">
        <f t="shared" si="663"/>
        <v>-35.8421108214973</v>
      </c>
      <c r="N2632" s="69">
        <f t="shared" si="664"/>
        <v>4.7454273625069225</v>
      </c>
      <c r="O2632" s="69">
        <f t="shared" si="665"/>
        <v>-4.0046763587475555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3.8409249993648781E-2</v>
      </c>
      <c r="G2633" s="77">
        <f t="shared" si="661"/>
        <v>-1.0275100554277827E-3</v>
      </c>
      <c r="H2633" s="69">
        <f t="shared" si="662"/>
        <v>3.2504356155389193E-2</v>
      </c>
      <c r="I2633" s="66">
        <f t="shared" si="662"/>
        <v>-8.3178026783486025</v>
      </c>
      <c r="J2633" s="73">
        <f t="shared" si="656"/>
        <v>8.3178661884591687</v>
      </c>
      <c r="K2633" s="66">
        <f t="shared" si="657"/>
        <v>1.1788722786540424</v>
      </c>
      <c r="L2633" s="69">
        <f t="shared" si="663"/>
        <v>11.82833901217626</v>
      </c>
      <c r="M2633" s="66">
        <f t="shared" si="663"/>
        <v>-35.858746422725851</v>
      </c>
      <c r="N2633" s="69">
        <f t="shared" si="664"/>
        <v>4.7454273625069225</v>
      </c>
      <c r="O2633" s="69">
        <f t="shared" si="665"/>
        <v>-4.0046763587475555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3.8318484407086205E-2</v>
      </c>
      <c r="G2634" s="77">
        <f t="shared" si="661"/>
        <v>-1.0230031804852047E-3</v>
      </c>
      <c r="H2634" s="69">
        <f t="shared" si="662"/>
        <v>3.2427537655401892E-2</v>
      </c>
      <c r="I2634" s="66">
        <f t="shared" si="662"/>
        <v>-8.317804733368714</v>
      </c>
      <c r="J2634" s="73">
        <f t="shared" si="656"/>
        <v>8.3178679436289062</v>
      </c>
      <c r="K2634" s="66">
        <f t="shared" si="657"/>
        <v>1.178872526871092</v>
      </c>
      <c r="L2634" s="69">
        <f t="shared" si="663"/>
        <v>11.82840402088857</v>
      </c>
      <c r="M2634" s="66">
        <f t="shared" si="663"/>
        <v>-35.875382028082548</v>
      </c>
      <c r="N2634" s="69">
        <f t="shared" si="664"/>
        <v>4.7454273625069225</v>
      </c>
      <c r="O2634" s="69">
        <f t="shared" si="665"/>
        <v>-4.0046763587475555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3.8227933256031112E-2</v>
      </c>
      <c r="G2635" s="77">
        <f t="shared" si="661"/>
        <v>-1.0185159532944965E-3</v>
      </c>
      <c r="H2635" s="69">
        <f t="shared" si="662"/>
        <v>3.2350900686587719E-2</v>
      </c>
      <c r="I2635" s="66">
        <f t="shared" si="662"/>
        <v>-8.3178067793750756</v>
      </c>
      <c r="J2635" s="73">
        <f t="shared" si="656"/>
        <v>8.3178696912005776</v>
      </c>
      <c r="K2635" s="66">
        <f t="shared" si="657"/>
        <v>1.1788727740136191</v>
      </c>
      <c r="L2635" s="69">
        <f t="shared" si="663"/>
        <v>11.82846887596388</v>
      </c>
      <c r="M2635" s="66">
        <f t="shared" si="663"/>
        <v>-35.892017637549287</v>
      </c>
      <c r="N2635" s="69">
        <f t="shared" si="664"/>
        <v>4.7454273625069225</v>
      </c>
      <c r="O2635" s="69">
        <f t="shared" si="665"/>
        <v>-4.0046763587475555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3.8137596034236762E-2</v>
      </c>
      <c r="G2636" s="77">
        <f t="shared" si="661"/>
        <v>-1.0140482888161273E-3</v>
      </c>
      <c r="H2636" s="69">
        <f t="shared" si="662"/>
        <v>3.227444482007566E-2</v>
      </c>
      <c r="I2636" s="66">
        <f t="shared" si="662"/>
        <v>-8.3178088164069823</v>
      </c>
      <c r="J2636" s="73">
        <f t="shared" si="656"/>
        <v>8.3178714312067932</v>
      </c>
      <c r="K2636" s="66">
        <f t="shared" si="657"/>
        <v>1.1788730200862354</v>
      </c>
      <c r="L2636" s="69">
        <f t="shared" si="663"/>
        <v>11.828533577765253</v>
      </c>
      <c r="M2636" s="66">
        <f t="shared" si="663"/>
        <v>-35.908653251108035</v>
      </c>
      <c r="N2636" s="69">
        <f t="shared" si="664"/>
        <v>4.7454273625069225</v>
      </c>
      <c r="O2636" s="69">
        <f t="shared" si="665"/>
        <v>-4.0046763587475555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3.8047472236649151E-2</v>
      </c>
      <c r="G2637" s="77">
        <f t="shared" si="661"/>
        <v>-1.0096001023853773E-3</v>
      </c>
      <c r="H2637" s="69">
        <f t="shared" si="662"/>
        <v>3.2198169628007187E-2</v>
      </c>
      <c r="I2637" s="66">
        <f t="shared" si="662"/>
        <v>-8.3178108445035601</v>
      </c>
      <c r="J2637" s="73">
        <f t="shared" si="656"/>
        <v>8.31787316368003</v>
      </c>
      <c r="K2637" s="66">
        <f t="shared" si="657"/>
        <v>1.1788732650935336</v>
      </c>
      <c r="L2637" s="69">
        <f t="shared" si="663"/>
        <v>11.828598126654892</v>
      </c>
      <c r="M2637" s="66">
        <f t="shared" si="663"/>
        <v>-35.92528886874085</v>
      </c>
      <c r="N2637" s="69">
        <f t="shared" si="664"/>
        <v>4.7454273625069225</v>
      </c>
      <c r="O2637" s="69">
        <f t="shared" si="665"/>
        <v>-4.0046763587475555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3.7957561359404278E-2</v>
      </c>
      <c r="G2638" s="77">
        <f t="shared" si="661"/>
        <v>-1.0051713096856929E-3</v>
      </c>
      <c r="H2638" s="69">
        <f t="shared" si="662"/>
        <v>3.212207468353389E-2</v>
      </c>
      <c r="I2638" s="66">
        <f t="shared" si="662"/>
        <v>-8.3178128637037645</v>
      </c>
      <c r="J2638" s="73">
        <f t="shared" si="656"/>
        <v>8.3178748886526179</v>
      </c>
      <c r="K2638" s="66">
        <f t="shared" si="657"/>
        <v>1.1788735090400861</v>
      </c>
      <c r="L2638" s="69">
        <f t="shared" si="663"/>
        <v>11.828662522994149</v>
      </c>
      <c r="M2638" s="66">
        <f t="shared" si="663"/>
        <v>-35.941924490429855</v>
      </c>
      <c r="N2638" s="69">
        <f t="shared" si="664"/>
        <v>4.7454273625069225</v>
      </c>
      <c r="O2638" s="69">
        <f t="shared" si="665"/>
        <v>-4.0046763587475555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3.7867862899825314E-2</v>
      </c>
      <c r="G2639" s="77">
        <f t="shared" si="661"/>
        <v>-1.0007618267753315E-3</v>
      </c>
      <c r="H2639" s="69">
        <f t="shared" si="662"/>
        <v>3.204615956081508E-2</v>
      </c>
      <c r="I2639" s="66">
        <f t="shared" si="662"/>
        <v>-8.317814874046384</v>
      </c>
      <c r="J2639" s="73">
        <f t="shared" si="656"/>
        <v>8.3178766061567568</v>
      </c>
      <c r="K2639" s="66">
        <f t="shared" si="657"/>
        <v>1.1788737519304466</v>
      </c>
      <c r="L2639" s="69">
        <f t="shared" si="663"/>
        <v>11.828726767143516</v>
      </c>
      <c r="M2639" s="66">
        <f t="shared" si="663"/>
        <v>-35.958560116157265</v>
      </c>
      <c r="N2639" s="69">
        <f t="shared" si="664"/>
        <v>4.7454273625069225</v>
      </c>
      <c r="O2639" s="69">
        <f t="shared" si="665"/>
        <v>-4.0046763587475555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3.7778376356419827E-2</v>
      </c>
      <c r="G2640" s="77">
        <f t="shared" si="661"/>
        <v>-9.9637157006249311E-4</v>
      </c>
      <c r="H2640" s="69">
        <f t="shared" si="662"/>
        <v>3.197042383501543E-2</v>
      </c>
      <c r="I2640" s="66">
        <f t="shared" si="662"/>
        <v>-8.3178168755700383</v>
      </c>
      <c r="J2640" s="73">
        <f t="shared" si="656"/>
        <v>8.31787831622451</v>
      </c>
      <c r="K2640" s="66">
        <f t="shared" si="657"/>
        <v>1.1788739937691493</v>
      </c>
      <c r="L2640" s="69">
        <f t="shared" si="663"/>
        <v>11.828790859462638</v>
      </c>
      <c r="M2640" s="66">
        <f t="shared" si="663"/>
        <v>-35.97519574590536</v>
      </c>
      <c r="N2640" s="69">
        <f t="shared" si="664"/>
        <v>4.7454273625069225</v>
      </c>
      <c r="O2640" s="69">
        <f t="shared" si="665"/>
        <v>-4.0046763587475555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3.7689101228877038E-2</v>
      </c>
      <c r="G2641" s="77">
        <f t="shared" si="661"/>
        <v>-9.9200045632130696E-4</v>
      </c>
      <c r="H2641" s="69">
        <f t="shared" si="662"/>
        <v>3.1894867082302589E-2</v>
      </c>
      <c r="I2641" s="66">
        <f t="shared" si="662"/>
        <v>-8.3178188683131786</v>
      </c>
      <c r="J2641" s="73">
        <f t="shared" si="656"/>
        <v>8.3178800188878022</v>
      </c>
      <c r="K2641" s="66">
        <f t="shared" si="657"/>
        <v>1.1788742345607093</v>
      </c>
      <c r="L2641" s="69">
        <f t="shared" si="663"/>
        <v>11.828854800310308</v>
      </c>
      <c r="M2641" s="66">
        <f t="shared" si="663"/>
        <v>-35.991831379656503</v>
      </c>
      <c r="N2641" s="69">
        <f t="shared" si="664"/>
        <v>4.7454273625069225</v>
      </c>
      <c r="O2641" s="69">
        <f t="shared" si="665"/>
        <v>-4.0046763587475555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3.7600037018065025E-2</v>
      </c>
      <c r="G2642" s="77">
        <f t="shared" si="661"/>
        <v>-9.8764840267584475E-4</v>
      </c>
      <c r="H2642" s="69">
        <f t="shared" si="662"/>
        <v>3.1819488879844836E-2</v>
      </c>
      <c r="I2642" s="66">
        <f t="shared" si="662"/>
        <v>-8.3178208523140906</v>
      </c>
      <c r="J2642" s="73">
        <f t="shared" si="656"/>
        <v>8.3178817141784176</v>
      </c>
      <c r="K2642" s="66">
        <f t="shared" si="657"/>
        <v>1.1788744743096211</v>
      </c>
      <c r="L2642" s="69">
        <f t="shared" si="663"/>
        <v>11.828918590044474</v>
      </c>
      <c r="M2642" s="66">
        <f t="shared" si="663"/>
        <v>-36.00846701739313</v>
      </c>
      <c r="N2642" s="69">
        <f t="shared" si="664"/>
        <v>4.7454273625069225</v>
      </c>
      <c r="O2642" s="69">
        <f t="shared" si="665"/>
        <v>-4.0046763587475555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3.7511183226027915E-2</v>
      </c>
      <c r="G2643" s="77">
        <f t="shared" si="661"/>
        <v>-9.8331532662143672E-4</v>
      </c>
      <c r="H2643" s="69">
        <f t="shared" si="662"/>
        <v>3.1744288805808707E-2</v>
      </c>
      <c r="I2643" s="66">
        <f t="shared" si="662"/>
        <v>-8.3178228276108968</v>
      </c>
      <c r="J2643" s="73">
        <f t="shared" si="656"/>
        <v>8.3178834021280164</v>
      </c>
      <c r="K2643" s="66">
        <f t="shared" si="657"/>
        <v>1.1788747130203627</v>
      </c>
      <c r="L2643" s="69">
        <f t="shared" si="663"/>
        <v>11.828982229022234</v>
      </c>
      <c r="M2643" s="66">
        <f t="shared" si="663"/>
        <v>-36.025102659097762</v>
      </c>
      <c r="N2643" s="69">
        <f t="shared" si="664"/>
        <v>4.7454273625069225</v>
      </c>
      <c r="O2643" s="69">
        <f t="shared" si="665"/>
        <v>-4.0046763587475555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3.7422539355983254E-2</v>
      </c>
      <c r="G2644" s="77">
        <f t="shared" si="661"/>
        <v>-9.7900114598203913E-4</v>
      </c>
      <c r="H2644" s="69">
        <f t="shared" ref="H2644:I2659" si="666">H2643+$B$4*F2643</f>
        <v>3.166926643935665E-2</v>
      </c>
      <c r="I2644" s="66">
        <f t="shared" si="666"/>
        <v>-8.3178247942415506</v>
      </c>
      <c r="J2644" s="73">
        <f t="shared" si="656"/>
        <v>8.3178850827681146</v>
      </c>
      <c r="K2644" s="66">
        <f t="shared" si="657"/>
        <v>1.1788749506973906</v>
      </c>
      <c r="L2644" s="69">
        <f t="shared" ref="L2644:M2659" si="667">L2643+$B$4*H2643</f>
        <v>11.829045717599845</v>
      </c>
      <c r="M2644" s="66">
        <f t="shared" si="667"/>
        <v>-36.041738304752982</v>
      </c>
      <c r="N2644" s="69">
        <f t="shared" si="664"/>
        <v>4.7454273625069225</v>
      </c>
      <c r="O2644" s="69">
        <f t="shared" si="665"/>
        <v>-4.0046763587475555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3.7334104912319095E-2</v>
      </c>
      <c r="G2645" s="77">
        <f t="shared" si="661"/>
        <v>-9.7470577895819588E-4</v>
      </c>
      <c r="H2645" s="69">
        <f t="shared" si="666"/>
        <v>3.1594421360644685E-2</v>
      </c>
      <c r="I2645" s="66">
        <f t="shared" si="666"/>
        <v>-8.3178267522438425</v>
      </c>
      <c r="J2645" s="73">
        <f t="shared" si="656"/>
        <v>8.3178867561300969</v>
      </c>
      <c r="K2645" s="66">
        <f t="shared" si="657"/>
        <v>1.1788751873451435</v>
      </c>
      <c r="L2645" s="69">
        <f t="shared" si="667"/>
        <v>11.829109056132724</v>
      </c>
      <c r="M2645" s="66">
        <f t="shared" si="667"/>
        <v>-36.058373954341462</v>
      </c>
      <c r="N2645" s="69">
        <f t="shared" si="664"/>
        <v>4.7454273625069225</v>
      </c>
      <c r="O2645" s="69">
        <f t="shared" si="665"/>
        <v>-4.0046763587475555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3.724587940059141E-2</v>
      </c>
      <c r="G2646" s="77">
        <f t="shared" si="661"/>
        <v>-9.7042914409328773E-4</v>
      </c>
      <c r="H2646" s="69">
        <f t="shared" si="666"/>
        <v>3.1519753150820048E-2</v>
      </c>
      <c r="I2646" s="66">
        <f t="shared" si="666"/>
        <v>-8.3178287016554009</v>
      </c>
      <c r="J2646" s="73">
        <f t="shared" si="656"/>
        <v>8.3178884222452201</v>
      </c>
      <c r="K2646" s="66">
        <f t="shared" si="657"/>
        <v>1.1788754229680416</v>
      </c>
      <c r="L2646" s="69">
        <f t="shared" si="667"/>
        <v>11.829172244975446</v>
      </c>
      <c r="M2646" s="66">
        <f t="shared" si="667"/>
        <v>-36.075009607845949</v>
      </c>
      <c r="N2646" s="69">
        <f t="shared" si="664"/>
        <v>4.7454273625069225</v>
      </c>
      <c r="O2646" s="69">
        <f t="shared" si="665"/>
        <v>-4.0046763587475555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3.7157862327521246E-2</v>
      </c>
      <c r="G2647" s="77">
        <f t="shared" si="661"/>
        <v>-9.6617116027175598E-4</v>
      </c>
      <c r="H2647" s="69">
        <f t="shared" si="666"/>
        <v>3.1445261392018864E-2</v>
      </c>
      <c r="I2647" s="66">
        <f t="shared" si="666"/>
        <v>-8.3178306425136892</v>
      </c>
      <c r="J2647" s="73">
        <f t="shared" si="656"/>
        <v>8.3178900811445988</v>
      </c>
      <c r="K2647" s="66">
        <f t="shared" si="657"/>
        <v>1.1788756575704853</v>
      </c>
      <c r="L2647" s="69">
        <f t="shared" si="667"/>
        <v>11.829235284481747</v>
      </c>
      <c r="M2647" s="66">
        <f t="shared" si="667"/>
        <v>-36.091645265249262</v>
      </c>
      <c r="N2647" s="69">
        <f t="shared" si="664"/>
        <v>4.7454273625069225</v>
      </c>
      <c r="O2647" s="69">
        <f t="shared" si="665"/>
        <v>-4.0046763587475555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3.7070053200992034E-2</v>
      </c>
      <c r="G2648" s="77">
        <f t="shared" si="661"/>
        <v>-9.6193174674219506E-4</v>
      </c>
      <c r="H2648" s="69">
        <f t="shared" si="666"/>
        <v>3.1370945667363821E-2</v>
      </c>
      <c r="I2648" s="66">
        <f t="shared" si="666"/>
        <v>-8.3178325748560091</v>
      </c>
      <c r="J2648" s="73">
        <f t="shared" si="656"/>
        <v>8.3178917328592235</v>
      </c>
      <c r="K2648" s="66">
        <f t="shared" si="657"/>
        <v>1.1788758911568571</v>
      </c>
      <c r="L2648" s="69">
        <f t="shared" si="667"/>
        <v>11.829298175004531</v>
      </c>
      <c r="M2648" s="66">
        <f t="shared" si="667"/>
        <v>-36.108280926534292</v>
      </c>
      <c r="N2648" s="69">
        <f t="shared" si="664"/>
        <v>4.7454273625069225</v>
      </c>
      <c r="O2648" s="69">
        <f t="shared" si="665"/>
        <v>-4.0046763587475555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3.6982451530046867E-2</v>
      </c>
      <c r="G2649" s="77">
        <f t="shared" si="661"/>
        <v>-9.5771082308715449E-4</v>
      </c>
      <c r="H2649" s="69">
        <f t="shared" si="666"/>
        <v>3.1296805560961836E-2</v>
      </c>
      <c r="I2649" s="66">
        <f t="shared" si="666"/>
        <v>-8.3178344987195025</v>
      </c>
      <c r="J2649" s="73">
        <f t="shared" si="656"/>
        <v>8.3178933774199493</v>
      </c>
      <c r="K2649" s="66">
        <f t="shared" si="657"/>
        <v>1.1788761237315208</v>
      </c>
      <c r="L2649" s="69">
        <f t="shared" si="667"/>
        <v>11.829360916895865</v>
      </c>
      <c r="M2649" s="66">
        <f t="shared" si="667"/>
        <v>-36.124916591684006</v>
      </c>
      <c r="N2649" s="69">
        <f t="shared" si="664"/>
        <v>4.7454273625069225</v>
      </c>
      <c r="O2649" s="69">
        <f t="shared" si="665"/>
        <v>-4.0046763587475555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3.6895056824885794E-2</v>
      </c>
      <c r="G2650" s="77">
        <f t="shared" si="661"/>
        <v>-9.5350830923379704E-4</v>
      </c>
      <c r="H2650" s="69">
        <f t="shared" si="666"/>
        <v>3.1222840657901742E-2</v>
      </c>
      <c r="I2650" s="66">
        <f t="shared" si="666"/>
        <v>-8.3178364141411478</v>
      </c>
      <c r="J2650" s="73">
        <f t="shared" si="656"/>
        <v>8.3178950148574984</v>
      </c>
      <c r="K2650" s="66">
        <f t="shared" si="657"/>
        <v>1.1788763552988208</v>
      </c>
      <c r="L2650" s="69">
        <f t="shared" si="667"/>
        <v>11.829423510506988</v>
      </c>
      <c r="M2650" s="66">
        <f t="shared" si="667"/>
        <v>-36.141552260681443</v>
      </c>
      <c r="N2650" s="69">
        <f t="shared" si="664"/>
        <v>4.7454273625069225</v>
      </c>
      <c r="O2650" s="69">
        <f t="shared" si="665"/>
        <v>-4.0046763587475555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3.6807868596863046E-2</v>
      </c>
      <c r="G2651" s="77">
        <f t="shared" si="661"/>
        <v>-9.4932412546988587E-4</v>
      </c>
      <c r="H2651" s="69">
        <f t="shared" si="666"/>
        <v>3.1149050544251971E-2</v>
      </c>
      <c r="I2651" s="66">
        <f t="shared" si="666"/>
        <v>-8.3178383211577671</v>
      </c>
      <c r="J2651" s="73">
        <f t="shared" si="656"/>
        <v>8.3178966452024685</v>
      </c>
      <c r="K2651" s="66">
        <f t="shared" si="657"/>
        <v>1.1788765858630847</v>
      </c>
      <c r="L2651" s="69">
        <f t="shared" si="667"/>
        <v>11.829485956188304</v>
      </c>
      <c r="M2651" s="66">
        <f t="shared" si="667"/>
        <v>-36.158187933509723</v>
      </c>
      <c r="N2651" s="69">
        <f t="shared" si="664"/>
        <v>4.7454273625069225</v>
      </c>
      <c r="O2651" s="69">
        <f t="shared" si="665"/>
        <v>-4.0046763587475555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3.6720886358484424E-2</v>
      </c>
      <c r="G2652" s="77">
        <f t="shared" si="661"/>
        <v>-9.4515819239759935E-4</v>
      </c>
      <c r="H2652" s="69">
        <f t="shared" si="666"/>
        <v>3.1075434807058246E-2</v>
      </c>
      <c r="I2652" s="66">
        <f t="shared" si="666"/>
        <v>-8.3178402198060173</v>
      </c>
      <c r="J2652" s="73">
        <f t="shared" si="656"/>
        <v>8.3178982684853171</v>
      </c>
      <c r="K2652" s="66">
        <f t="shared" si="657"/>
        <v>1.1788768154286196</v>
      </c>
      <c r="L2652" s="69">
        <f t="shared" si="667"/>
        <v>11.829548254289392</v>
      </c>
      <c r="M2652" s="66">
        <f t="shared" si="667"/>
        <v>-36.174823610152039</v>
      </c>
      <c r="N2652" s="69">
        <f t="shared" si="664"/>
        <v>4.7454273625069225</v>
      </c>
      <c r="O2652" s="69">
        <f t="shared" si="665"/>
        <v>-4.0046763587475555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3.66341096234045E-2</v>
      </c>
      <c r="G2653" s="77">
        <f t="shared" si="661"/>
        <v>-9.4101043099215076E-4</v>
      </c>
      <c r="H2653" s="69">
        <f t="shared" si="666"/>
        <v>3.1001993034341278E-2</v>
      </c>
      <c r="I2653" s="66">
        <f t="shared" si="666"/>
        <v>-8.3178421101224025</v>
      </c>
      <c r="J2653" s="73">
        <f t="shared" si="656"/>
        <v>8.3178998847363861</v>
      </c>
      <c r="K2653" s="66">
        <f t="shared" si="657"/>
        <v>1.1788770439997163</v>
      </c>
      <c r="L2653" s="69">
        <f t="shared" si="667"/>
        <v>11.829610405159006</v>
      </c>
      <c r="M2653" s="66">
        <f t="shared" si="667"/>
        <v>-36.191459290591652</v>
      </c>
      <c r="N2653" s="69">
        <f t="shared" si="664"/>
        <v>4.7454273625069225</v>
      </c>
      <c r="O2653" s="69">
        <f t="shared" si="665"/>
        <v>-4.0046763587475555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3.6547537906424038E-2</v>
      </c>
      <c r="G2654" s="77">
        <f t="shared" si="661"/>
        <v>-9.3688076253961583E-4</v>
      </c>
      <c r="H2654" s="69">
        <f t="shared" si="666"/>
        <v>3.0928724815094469E-2</v>
      </c>
      <c r="I2654" s="66">
        <f t="shared" si="666"/>
        <v>-8.3178439921432652</v>
      </c>
      <c r="J2654" s="73">
        <f t="shared" si="656"/>
        <v>8.3179014939858789</v>
      </c>
      <c r="K2654" s="66">
        <f t="shared" si="657"/>
        <v>1.1788772715806464</v>
      </c>
      <c r="L2654" s="69">
        <f t="shared" si="667"/>
        <v>11.829672409145074</v>
      </c>
      <c r="M2654" s="66">
        <f t="shared" si="667"/>
        <v>-36.2080949748119</v>
      </c>
      <c r="N2654" s="69">
        <f t="shared" si="664"/>
        <v>4.7454273625069225</v>
      </c>
      <c r="O2654" s="69">
        <f t="shared" si="665"/>
        <v>-4.0046763587475555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3.6461170723487202E-2</v>
      </c>
      <c r="G2655" s="77">
        <f t="shared" si="661"/>
        <v>-9.3276910867601259E-4</v>
      </c>
      <c r="H2655" s="69">
        <f t="shared" si="666"/>
        <v>3.0855629739281621E-2</v>
      </c>
      <c r="I2655" s="66">
        <f t="shared" si="666"/>
        <v>-8.3178458659047898</v>
      </c>
      <c r="J2655" s="73">
        <f t="shared" si="656"/>
        <v>8.3179030962638656</v>
      </c>
      <c r="K2655" s="66">
        <f t="shared" si="657"/>
        <v>1.1788774981756622</v>
      </c>
      <c r="L2655" s="69">
        <f t="shared" si="667"/>
        <v>11.829734266594704</v>
      </c>
      <c r="M2655" s="66">
        <f t="shared" si="667"/>
        <v>-36.224730662796183</v>
      </c>
      <c r="N2655" s="69">
        <f t="shared" si="664"/>
        <v>4.7454273625069225</v>
      </c>
      <c r="O2655" s="69">
        <f t="shared" si="665"/>
        <v>-4.0046763587475555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3.637500759167888E-2</v>
      </c>
      <c r="G2656" s="77">
        <f t="shared" si="661"/>
        <v>-9.2867539138552502E-4</v>
      </c>
      <c r="H2656" s="69">
        <f t="shared" si="666"/>
        <v>3.0782707397834647E-2</v>
      </c>
      <c r="I2656" s="66">
        <f t="shared" si="666"/>
        <v>-8.3178477314430079</v>
      </c>
      <c r="J2656" s="73">
        <f t="shared" si="656"/>
        <v>8.3179046916003028</v>
      </c>
      <c r="K2656" s="66">
        <f t="shared" si="657"/>
        <v>1.1788777237890005</v>
      </c>
      <c r="L2656" s="69">
        <f t="shared" si="667"/>
        <v>11.829795977854182</v>
      </c>
      <c r="M2656" s="66">
        <f t="shared" si="667"/>
        <v>-36.24136635452799</v>
      </c>
      <c r="N2656" s="69">
        <f t="shared" si="664"/>
        <v>4.7454273625069225</v>
      </c>
      <c r="O2656" s="69">
        <f t="shared" si="665"/>
        <v>-4.0046763587475555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3.6289048029222136E-2</v>
      </c>
      <c r="G2657" s="77">
        <f t="shared" si="661"/>
        <v>-9.2459953296497588E-4</v>
      </c>
      <c r="H2657" s="69">
        <f t="shared" si="666"/>
        <v>3.0709957382651289E-2</v>
      </c>
      <c r="I2657" s="66">
        <f t="shared" si="666"/>
        <v>-8.3178495887937913</v>
      </c>
      <c r="J2657" s="73">
        <f t="shared" si="656"/>
        <v>8.3179062800250101</v>
      </c>
      <c r="K2657" s="66">
        <f t="shared" si="657"/>
        <v>1.1788779484248781</v>
      </c>
      <c r="L2657" s="69">
        <f t="shared" si="667"/>
        <v>11.829857543268979</v>
      </c>
      <c r="M2657" s="66">
        <f t="shared" si="667"/>
        <v>-36.258002049990878</v>
      </c>
      <c r="N2657" s="69">
        <f t="shared" si="664"/>
        <v>4.7454273625069225</v>
      </c>
      <c r="O2657" s="69">
        <f t="shared" si="665"/>
        <v>-4.0046763587475555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3.6203291555475393E-2</v>
      </c>
      <c r="G2658" s="77">
        <f t="shared" si="661"/>
        <v>-9.2054145605757753E-4</v>
      </c>
      <c r="H2658" s="69">
        <f t="shared" si="666"/>
        <v>3.0637379286592846E-2</v>
      </c>
      <c r="I2658" s="66">
        <f t="shared" si="666"/>
        <v>-8.3178514379928572</v>
      </c>
      <c r="J2658" s="73">
        <f t="shared" si="656"/>
        <v>8.3179078615676794</v>
      </c>
      <c r="K2658" s="66">
        <f t="shared" si="657"/>
        <v>1.1788781720874943</v>
      </c>
      <c r="L2658" s="69">
        <f t="shared" si="667"/>
        <v>11.829918963183744</v>
      </c>
      <c r="M2658" s="66">
        <f t="shared" si="667"/>
        <v>-36.274637749168463</v>
      </c>
      <c r="N2658" s="69">
        <f t="shared" si="664"/>
        <v>4.7454273625069225</v>
      </c>
      <c r="O2658" s="69">
        <f t="shared" si="665"/>
        <v>-4.0046763587475555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3.6117737690929838E-2</v>
      </c>
      <c r="G2659" s="77">
        <f t="shared" si="661"/>
        <v>-9.1650108364405014E-4</v>
      </c>
      <c r="H2659" s="69">
        <f t="shared" si="666"/>
        <v>3.0564972703481894E-2</v>
      </c>
      <c r="I2659" s="66">
        <f t="shared" si="666"/>
        <v>-8.31785327907577</v>
      </c>
      <c r="J2659" s="73">
        <f t="shared" si="656"/>
        <v>8.3179094362578816</v>
      </c>
      <c r="K2659" s="66">
        <f t="shared" si="657"/>
        <v>1.1788783947810308</v>
      </c>
      <c r="L2659" s="69">
        <f t="shared" si="667"/>
        <v>11.829980237942317</v>
      </c>
      <c r="M2659" s="66">
        <f t="shared" si="667"/>
        <v>-36.29127345204445</v>
      </c>
      <c r="N2659" s="69">
        <f t="shared" si="664"/>
        <v>4.7454273625069225</v>
      </c>
      <c r="O2659" s="69">
        <f t="shared" si="665"/>
        <v>-4.0046763587475555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3.6032385957206758E-2</v>
      </c>
      <c r="G2660" s="77">
        <f t="shared" si="661"/>
        <v>-9.1247833902130537E-4</v>
      </c>
      <c r="H2660" s="69">
        <f t="shared" ref="H2660:I2675" si="668">H2659+$B$4*F2659</f>
        <v>3.0492737228100034E-2</v>
      </c>
      <c r="I2660" s="66">
        <f t="shared" si="668"/>
        <v>-8.3178551120779378</v>
      </c>
      <c r="J2660" s="73">
        <f t="shared" si="656"/>
        <v>8.3179110041250599</v>
      </c>
      <c r="K2660" s="66">
        <f t="shared" si="657"/>
        <v>1.1788786165096519</v>
      </c>
      <c r="L2660" s="69">
        <f t="shared" ref="L2660:M2675" si="669">L2659+$B$4*H2659</f>
        <v>11.830041367887723</v>
      </c>
      <c r="M2660" s="66">
        <f t="shared" si="669"/>
        <v>-36.307909158602605</v>
      </c>
      <c r="N2660" s="69">
        <f t="shared" si="664"/>
        <v>4.7454273625069225</v>
      </c>
      <c r="O2660" s="69">
        <f t="shared" si="665"/>
        <v>-4.0046763587475555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3.5947235877054923E-2</v>
      </c>
      <c r="G2661" s="77">
        <f t="shared" si="661"/>
        <v>-9.0847314582553906E-4</v>
      </c>
      <c r="H2661" s="69">
        <f t="shared" si="668"/>
        <v>3.042067245618562E-2</v>
      </c>
      <c r="I2661" s="66">
        <f t="shared" si="668"/>
        <v>-8.317856937034616</v>
      </c>
      <c r="J2661" s="73">
        <f t="shared" si="656"/>
        <v>8.3179125651985295</v>
      </c>
      <c r="K2661" s="66">
        <f t="shared" si="657"/>
        <v>1.1788788372775028</v>
      </c>
      <c r="L2661" s="69">
        <f t="shared" si="669"/>
        <v>11.830102353362179</v>
      </c>
      <c r="M2661" s="66">
        <f t="shared" si="669"/>
        <v>-36.324544868826763</v>
      </c>
      <c r="N2661" s="69">
        <f t="shared" si="664"/>
        <v>4.7454273625069225</v>
      </c>
      <c r="O2661" s="69">
        <f t="shared" si="665"/>
        <v>-4.0046763587475555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3.586228697434786E-2</v>
      </c>
      <c r="G2662" s="77">
        <f t="shared" si="661"/>
        <v>-9.0448542802157306E-4</v>
      </c>
      <c r="H2662" s="69">
        <f t="shared" si="668"/>
        <v>3.0348777984431509E-2</v>
      </c>
      <c r="I2662" s="66">
        <f t="shared" si="668"/>
        <v>-8.3178587539809072</v>
      </c>
      <c r="J2662" s="73">
        <f t="shared" si="656"/>
        <v>8.3179141195074848</v>
      </c>
      <c r="K2662" s="66">
        <f t="shared" si="657"/>
        <v>1.1788790570887124</v>
      </c>
      <c r="L2662" s="69">
        <f t="shared" si="669"/>
        <v>11.830163194707092</v>
      </c>
      <c r="M2662" s="66">
        <f t="shared" si="669"/>
        <v>-36.341180582700829</v>
      </c>
      <c r="N2662" s="69">
        <f t="shared" si="664"/>
        <v>4.7454273625069225</v>
      </c>
      <c r="O2662" s="69">
        <f t="shared" si="665"/>
        <v>-4.0046763587475555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3.577753877408129E-2</v>
      </c>
      <c r="G2663" s="77">
        <f t="shared" si="661"/>
        <v>-9.0051510989574979E-4</v>
      </c>
      <c r="H2663" s="69">
        <f t="shared" si="668"/>
        <v>3.0277053410482813E-2</v>
      </c>
      <c r="I2663" s="66">
        <f t="shared" si="668"/>
        <v>-8.317860562951763</v>
      </c>
      <c r="J2663" s="73">
        <f t="shared" si="656"/>
        <v>8.3179156670809942</v>
      </c>
      <c r="K2663" s="66">
        <f t="shared" si="657"/>
        <v>1.1788792759473916</v>
      </c>
      <c r="L2663" s="69">
        <f t="shared" si="669"/>
        <v>11.83022389226306</v>
      </c>
      <c r="M2663" s="66">
        <f t="shared" si="669"/>
        <v>-36.357816300208789</v>
      </c>
      <c r="N2663" s="69">
        <f t="shared" si="664"/>
        <v>4.7454273625069225</v>
      </c>
      <c r="O2663" s="69">
        <f t="shared" si="665"/>
        <v>-4.0046763587475555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3.5692990802370483E-2</v>
      </c>
      <c r="G2664" s="77">
        <f t="shared" si="661"/>
        <v>-8.9656211606126135E-4</v>
      </c>
      <c r="H2664" s="69">
        <f t="shared" si="668"/>
        <v>3.0205498332934649E-2</v>
      </c>
      <c r="I2664" s="66">
        <f t="shared" si="668"/>
        <v>-8.3178623639819822</v>
      </c>
      <c r="J2664" s="73">
        <f t="shared" si="656"/>
        <v>8.3179172079480015</v>
      </c>
      <c r="K2664" s="66">
        <f t="shared" si="657"/>
        <v>1.1788794938576337</v>
      </c>
      <c r="L2664" s="69">
        <f t="shared" si="669"/>
        <v>11.83028444636988</v>
      </c>
      <c r="M2664" s="66">
        <f t="shared" si="669"/>
        <v>-36.37445202133469</v>
      </c>
      <c r="N2664" s="69">
        <f t="shared" si="664"/>
        <v>4.7454273625069225</v>
      </c>
      <c r="O2664" s="69">
        <f t="shared" si="665"/>
        <v>-4.0046763587475555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3.5608642586447595E-2</v>
      </c>
      <c r="G2665" s="77">
        <f t="shared" si="661"/>
        <v>-8.9262637145992585E-4</v>
      </c>
      <c r="H2665" s="69">
        <f t="shared" si="668"/>
        <v>3.0134112351329907E-2</v>
      </c>
      <c r="I2665" s="66">
        <f t="shared" si="668"/>
        <v>-8.3178641571062144</v>
      </c>
      <c r="J2665" s="73">
        <f t="shared" si="656"/>
        <v>8.31791874213733</v>
      </c>
      <c r="K2665" s="66">
        <f t="shared" si="657"/>
        <v>1.1788797108235149</v>
      </c>
      <c r="L2665" s="69">
        <f t="shared" si="669"/>
        <v>11.830344857366546</v>
      </c>
      <c r="M2665" s="66">
        <f t="shared" si="669"/>
        <v>-36.391087746062652</v>
      </c>
      <c r="N2665" s="69">
        <f t="shared" si="664"/>
        <v>4.7454273625069225</v>
      </c>
      <c r="O2665" s="69">
        <f t="shared" si="665"/>
        <v>-4.0046763587475555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3.5524493654659109E-2</v>
      </c>
      <c r="G2666" s="77">
        <f t="shared" si="661"/>
        <v>-8.887078013462002E-4</v>
      </c>
      <c r="H2666" s="69">
        <f t="shared" si="668"/>
        <v>3.0062895066157013E-2</v>
      </c>
      <c r="I2666" s="66">
        <f t="shared" si="668"/>
        <v>-8.3178659423589565</v>
      </c>
      <c r="J2666" s="73">
        <f t="shared" si="656"/>
        <v>8.3179202696776802</v>
      </c>
      <c r="K2666" s="66">
        <f t="shared" si="657"/>
        <v>1.1788799268490942</v>
      </c>
      <c r="L2666" s="69">
        <f t="shared" si="669"/>
        <v>11.830405125591248</v>
      </c>
      <c r="M2666" s="66">
        <f t="shared" si="669"/>
        <v>-36.407723474376866</v>
      </c>
      <c r="N2666" s="69">
        <f t="shared" si="664"/>
        <v>4.7454273625069225</v>
      </c>
      <c r="O2666" s="69">
        <f t="shared" si="665"/>
        <v>-4.0046763587475555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3.544054353646317E-2</v>
      </c>
      <c r="G2667" s="77">
        <f t="shared" si="661"/>
        <v>-8.8480633130139097E-4</v>
      </c>
      <c r="H2667" s="69">
        <f t="shared" si="668"/>
        <v>2.9991846078847695E-2</v>
      </c>
      <c r="I2667" s="66">
        <f t="shared" si="668"/>
        <v>-8.3178677197745596</v>
      </c>
      <c r="J2667" s="73">
        <f t="shared" si="656"/>
        <v>8.3179217905976284</v>
      </c>
      <c r="K2667" s="66">
        <f t="shared" si="657"/>
        <v>1.1788801419384123</v>
      </c>
      <c r="L2667" s="69">
        <f t="shared" si="669"/>
        <v>11.83046525138138</v>
      </c>
      <c r="M2667" s="66">
        <f t="shared" si="669"/>
        <v>-36.424359206261585</v>
      </c>
      <c r="N2667" s="69">
        <f t="shared" si="664"/>
        <v>4.7454273625069225</v>
      </c>
      <c r="O2667" s="69">
        <f t="shared" si="665"/>
        <v>-4.0046763587475555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3.5356791762426981E-2</v>
      </c>
      <c r="G2668" s="77">
        <f t="shared" si="661"/>
        <v>-8.8092188722832532E-4</v>
      </c>
      <c r="H2668" s="69">
        <f t="shared" si="668"/>
        <v>2.9920964991774768E-2</v>
      </c>
      <c r="I2668" s="66">
        <f t="shared" si="668"/>
        <v>-8.3178694893872223</v>
      </c>
      <c r="J2668" s="73">
        <f t="shared" si="656"/>
        <v>8.3179233049256283</v>
      </c>
      <c r="K2668" s="66">
        <f t="shared" si="657"/>
        <v>1.1788803560954937</v>
      </c>
      <c r="L2668" s="69">
        <f t="shared" si="669"/>
        <v>11.830525235073537</v>
      </c>
      <c r="M2668" s="66">
        <f t="shared" si="669"/>
        <v>-36.440994941701135</v>
      </c>
      <c r="N2668" s="69">
        <f t="shared" si="664"/>
        <v>4.7454273625069225</v>
      </c>
      <c r="O2668" s="69">
        <f t="shared" si="665"/>
        <v>-4.0046763587475555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3.527323786422424E-2</v>
      </c>
      <c r="G2669" s="77">
        <f t="shared" si="661"/>
        <v>-8.7705439534779828E-4</v>
      </c>
      <c r="H2669" s="69">
        <f t="shared" si="668"/>
        <v>2.9850251408249914E-2</v>
      </c>
      <c r="I2669" s="66">
        <f t="shared" si="668"/>
        <v>-8.3178712512309971</v>
      </c>
      <c r="J2669" s="73">
        <f t="shared" si="656"/>
        <v>8.3179248126900163</v>
      </c>
      <c r="K2669" s="66">
        <f t="shared" si="657"/>
        <v>1.1788805693243456</v>
      </c>
      <c r="L2669" s="69">
        <f t="shared" si="669"/>
        <v>11.830585077003521</v>
      </c>
      <c r="M2669" s="66">
        <f t="shared" si="669"/>
        <v>-36.457630680679912</v>
      </c>
      <c r="N2669" s="69">
        <f t="shared" si="664"/>
        <v>4.7454273625069225</v>
      </c>
      <c r="O2669" s="69">
        <f t="shared" si="665"/>
        <v>-4.0046763587475555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3.5189881374632505E-2</v>
      </c>
      <c r="G2670" s="77">
        <f t="shared" si="661"/>
        <v>-8.7320378219502004E-4</v>
      </c>
      <c r="H2670" s="69">
        <f t="shared" si="668"/>
        <v>2.9779704932521467E-2</v>
      </c>
      <c r="I2670" s="66">
        <f t="shared" si="668"/>
        <v>-8.3178730053397878</v>
      </c>
      <c r="J2670" s="73">
        <f t="shared" si="656"/>
        <v>8.3179263139190063</v>
      </c>
      <c r="K2670" s="66">
        <f t="shared" si="657"/>
        <v>1.1788807816289579</v>
      </c>
      <c r="L2670" s="69">
        <f t="shared" si="669"/>
        <v>11.830644777506338</v>
      </c>
      <c r="M2670" s="66">
        <f t="shared" si="669"/>
        <v>-36.474266423182371</v>
      </c>
      <c r="N2670" s="69">
        <f t="shared" si="664"/>
        <v>4.7454273625069225</v>
      </c>
      <c r="O2670" s="69">
        <f t="shared" si="665"/>
        <v>-4.0046763587475555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3.5106721827530642E-2</v>
      </c>
      <c r="G2671" s="77">
        <f t="shared" si="661"/>
        <v>-8.6936997462139232E-4</v>
      </c>
      <c r="H2671" s="69">
        <f t="shared" si="668"/>
        <v>2.9709325169772201E-2</v>
      </c>
      <c r="I2671" s="66">
        <f t="shared" si="668"/>
        <v>-8.3178747517473521</v>
      </c>
      <c r="J2671" s="73">
        <f t="shared" si="656"/>
        <v>8.3179278086406914</v>
      </c>
      <c r="K2671" s="66">
        <f t="shared" si="657"/>
        <v>1.1788809930133037</v>
      </c>
      <c r="L2671" s="69">
        <f t="shared" si="669"/>
        <v>11.830704336916202</v>
      </c>
      <c r="M2671" s="66">
        <f t="shared" si="669"/>
        <v>-36.490902169193049</v>
      </c>
      <c r="N2671" s="69">
        <f t="shared" si="664"/>
        <v>4.7454273625069225</v>
      </c>
      <c r="O2671" s="69">
        <f t="shared" si="665"/>
        <v>-4.0046763587475555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3.5023758757896192E-2</v>
      </c>
      <c r="G2672" s="77">
        <f t="shared" si="661"/>
        <v>-8.6555289979450833E-4</v>
      </c>
      <c r="H2672" s="69">
        <f t="shared" si="668"/>
        <v>2.9639111726117141E-2</v>
      </c>
      <c r="I2672" s="66">
        <f t="shared" si="668"/>
        <v>-8.3178764904873006</v>
      </c>
      <c r="J2672" s="73">
        <f t="shared" si="656"/>
        <v>8.3179292968830438</v>
      </c>
      <c r="K2672" s="66">
        <f t="shared" si="657"/>
        <v>1.178881203481339</v>
      </c>
      <c r="L2672" s="69">
        <f t="shared" si="669"/>
        <v>11.830763755566542</v>
      </c>
      <c r="M2672" s="66">
        <f t="shared" si="669"/>
        <v>-36.507537918696542</v>
      </c>
      <c r="N2672" s="69">
        <f t="shared" si="664"/>
        <v>4.7454273625069225</v>
      </c>
      <c r="O2672" s="69">
        <f t="shared" si="665"/>
        <v>-4.0046763587475555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3.4940991701802843E-2</v>
      </c>
      <c r="G2673" s="77">
        <f t="shared" si="661"/>
        <v>-8.6175248519460013E-4</v>
      </c>
      <c r="H2673" s="69">
        <f t="shared" si="668"/>
        <v>2.9569064208601351E-2</v>
      </c>
      <c r="I2673" s="66">
        <f t="shared" si="668"/>
        <v>-8.3178782215930998</v>
      </c>
      <c r="J2673" s="73">
        <f t="shared" si="656"/>
        <v>8.3179307786739223</v>
      </c>
      <c r="K2673" s="66">
        <f t="shared" si="657"/>
        <v>1.1788814130370031</v>
      </c>
      <c r="L2673" s="69">
        <f t="shared" si="669"/>
        <v>11.830823033789994</v>
      </c>
      <c r="M2673" s="66">
        <f t="shared" si="669"/>
        <v>-36.524173671677516</v>
      </c>
      <c r="N2673" s="69">
        <f t="shared" si="664"/>
        <v>4.7454273625069225</v>
      </c>
      <c r="O2673" s="69">
        <f t="shared" si="665"/>
        <v>-4.0046763587475555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3.4858420196417834E-2</v>
      </c>
      <c r="G2674" s="77">
        <f t="shared" si="661"/>
        <v>-8.5796865861098581E-4</v>
      </c>
      <c r="H2674" s="69">
        <f t="shared" si="668"/>
        <v>2.9499182225197745E-2</v>
      </c>
      <c r="I2674" s="66">
        <f t="shared" si="668"/>
        <v>-8.3178799450980705</v>
      </c>
      <c r="J2674" s="73">
        <f t="shared" si="656"/>
        <v>8.3179322540410627</v>
      </c>
      <c r="K2674" s="66">
        <f t="shared" si="657"/>
        <v>1.1788816216842188</v>
      </c>
      <c r="L2674" s="69">
        <f t="shared" si="669"/>
        <v>11.830882171918411</v>
      </c>
      <c r="M2674" s="66">
        <f t="shared" si="669"/>
        <v>-36.540809428120703</v>
      </c>
      <c r="N2674" s="69">
        <f t="shared" si="664"/>
        <v>4.7454273625069225</v>
      </c>
      <c r="O2674" s="69">
        <f t="shared" si="665"/>
        <v>-4.0046763587475555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3.4776043779999398E-2</v>
      </c>
      <c r="G2675" s="77">
        <f t="shared" si="661"/>
        <v>-8.5420134814562232E-4</v>
      </c>
      <c r="H2675" s="69">
        <f t="shared" si="668"/>
        <v>2.9429465384804909E-2</v>
      </c>
      <c r="I2675" s="66">
        <f t="shared" si="668"/>
        <v>-8.3178816610353881</v>
      </c>
      <c r="J2675" s="73">
        <f t="shared" si="656"/>
        <v>8.317933723012084</v>
      </c>
      <c r="K2675" s="66">
        <f t="shared" si="657"/>
        <v>1.1788818294268919</v>
      </c>
      <c r="L2675" s="69">
        <f t="shared" si="669"/>
        <v>11.830941170282861</v>
      </c>
      <c r="M2675" s="66">
        <f t="shared" si="669"/>
        <v>-36.557445188010902</v>
      </c>
      <c r="N2675" s="69">
        <f t="shared" si="664"/>
        <v>4.7454273625069225</v>
      </c>
      <c r="O2675" s="69">
        <f t="shared" si="665"/>
        <v>-4.0046763587475555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3.4693861991894198E-2</v>
      </c>
      <c r="G2676" s="77">
        <f t="shared" si="661"/>
        <v>-8.5045048220599995E-4</v>
      </c>
      <c r="H2676" s="69">
        <f t="shared" ref="H2676:I2691" si="670">H2675+$B$4*F2675</f>
        <v>2.9359913297244911E-2</v>
      </c>
      <c r="I2676" s="66">
        <f t="shared" si="670"/>
        <v>-8.3178833694380838</v>
      </c>
      <c r="J2676" s="73">
        <f t="shared" si="656"/>
        <v>8.3179351856144841</v>
      </c>
      <c r="K2676" s="66">
        <f t="shared" si="657"/>
        <v>1.178882036268911</v>
      </c>
      <c r="L2676" s="69">
        <f t="shared" ref="L2676:M2691" si="671">L2675+$B$4*H2675</f>
        <v>11.83100002921363</v>
      </c>
      <c r="M2676" s="66">
        <f t="shared" si="671"/>
        <v>-36.574080951332974</v>
      </c>
      <c r="N2676" s="69">
        <f t="shared" si="664"/>
        <v>4.7454273625069225</v>
      </c>
      <c r="O2676" s="69">
        <f t="shared" si="665"/>
        <v>-4.0046763587475555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3.4611874372534754E-2</v>
      </c>
      <c r="G2677" s="77">
        <f t="shared" si="661"/>
        <v>-8.4671598952112959E-4</v>
      </c>
      <c r="H2677" s="69">
        <f t="shared" si="670"/>
        <v>2.9290525573261124E-2</v>
      </c>
      <c r="I2677" s="66">
        <f t="shared" si="670"/>
        <v>-8.3178850703390488</v>
      </c>
      <c r="J2677" s="73">
        <f t="shared" si="656"/>
        <v>8.3179366418756526</v>
      </c>
      <c r="K2677" s="66">
        <f t="shared" si="657"/>
        <v>1.1788822422141498</v>
      </c>
      <c r="L2677" s="69">
        <f t="shared" si="671"/>
        <v>11.831058749040224</v>
      </c>
      <c r="M2677" s="66">
        <f t="shared" si="671"/>
        <v>-36.590716718071853</v>
      </c>
      <c r="N2677" s="69">
        <f t="shared" si="664"/>
        <v>4.7454273625069225</v>
      </c>
      <c r="O2677" s="69">
        <f t="shared" si="665"/>
        <v>-4.0046763587475555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3.4530080463436967E-2</v>
      </c>
      <c r="G2678" s="77">
        <f t="shared" si="661"/>
        <v>-8.4299779910068651E-4</v>
      </c>
      <c r="H2678" s="69">
        <f t="shared" si="670"/>
        <v>2.9221301824516054E-2</v>
      </c>
      <c r="I2678" s="66">
        <f t="shared" si="670"/>
        <v>-8.3178867637710283</v>
      </c>
      <c r="J2678" s="73">
        <f t="shared" si="656"/>
        <v>8.3179380918228514</v>
      </c>
      <c r="K2678" s="66">
        <f t="shared" si="657"/>
        <v>1.1788824472664639</v>
      </c>
      <c r="L2678" s="69">
        <f t="shared" si="671"/>
        <v>11.83111733009137</v>
      </c>
      <c r="M2678" s="66">
        <f t="shared" si="671"/>
        <v>-36.607352488212534</v>
      </c>
      <c r="N2678" s="69">
        <f t="shared" si="664"/>
        <v>4.7454273625069225</v>
      </c>
      <c r="O2678" s="69">
        <f t="shared" si="665"/>
        <v>-4.0046763587475555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3.4448479807197473E-2</v>
      </c>
      <c r="G2679" s="77">
        <f t="shared" si="661"/>
        <v>-8.3929584028297199E-4</v>
      </c>
      <c r="H2679" s="69">
        <f t="shared" si="670"/>
        <v>2.9152241663589179E-2</v>
      </c>
      <c r="I2679" s="66">
        <f t="shared" si="670"/>
        <v>-8.3178884497666257</v>
      </c>
      <c r="J2679" s="73">
        <f t="shared" si="656"/>
        <v>8.3179395354832355</v>
      </c>
      <c r="K2679" s="66">
        <f t="shared" si="657"/>
        <v>1.1788826514296928</v>
      </c>
      <c r="L2679" s="69">
        <f t="shared" si="671"/>
        <v>11.831175772695019</v>
      </c>
      <c r="M2679" s="66">
        <f t="shared" si="671"/>
        <v>-36.623988261740074</v>
      </c>
      <c r="N2679" s="69">
        <f t="shared" si="664"/>
        <v>4.7454273625069225</v>
      </c>
      <c r="O2679" s="69">
        <f t="shared" si="665"/>
        <v>-4.0046763587475555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3.4367071947491168E-2</v>
      </c>
      <c r="G2680" s="77">
        <f t="shared" si="661"/>
        <v>-8.3561004270293893E-4</v>
      </c>
      <c r="H2680" s="69">
        <f t="shared" si="670"/>
        <v>2.9083344703974785E-2</v>
      </c>
      <c r="I2680" s="66">
        <f t="shared" si="670"/>
        <v>-8.3178901283583055</v>
      </c>
      <c r="J2680" s="73">
        <f t="shared" si="656"/>
        <v>8.3179409728838376</v>
      </c>
      <c r="K2680" s="66">
        <f t="shared" si="657"/>
        <v>1.1788828547076602</v>
      </c>
      <c r="L2680" s="69">
        <f t="shared" si="671"/>
        <v>11.831234077178346</v>
      </c>
      <c r="M2680" s="66">
        <f t="shared" si="671"/>
        <v>-36.640624038639608</v>
      </c>
      <c r="N2680" s="69">
        <f t="shared" si="664"/>
        <v>4.7454273625069225</v>
      </c>
      <c r="O2680" s="69">
        <f t="shared" si="665"/>
        <v>-4.0046763587475555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3.4285856429068708E-2</v>
      </c>
      <c r="G2681" s="77">
        <f t="shared" si="661"/>
        <v>-8.3194033629396813E-4</v>
      </c>
      <c r="H2681" s="69">
        <f t="shared" si="670"/>
        <v>2.9014610560079802E-2</v>
      </c>
      <c r="I2681" s="66">
        <f t="shared" si="670"/>
        <v>-8.3178917995783905</v>
      </c>
      <c r="J2681" s="73">
        <f t="shared" si="656"/>
        <v>8.3179424040515801</v>
      </c>
      <c r="K2681" s="66">
        <f t="shared" si="657"/>
        <v>1.1788830571041733</v>
      </c>
      <c r="L2681" s="69">
        <f t="shared" si="671"/>
        <v>11.831292243867754</v>
      </c>
      <c r="M2681" s="66">
        <f t="shared" si="671"/>
        <v>-36.657259818896321</v>
      </c>
      <c r="N2681" s="69">
        <f t="shared" si="664"/>
        <v>4.7454273625069225</v>
      </c>
      <c r="O2681" s="69">
        <f t="shared" si="665"/>
        <v>-4.0046763587475555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3.4204832797753909E-2</v>
      </c>
      <c r="G2682" s="77">
        <f t="shared" si="661"/>
        <v>-8.2828665129319745E-4</v>
      </c>
      <c r="H2682" s="69">
        <f t="shared" si="670"/>
        <v>2.8946038847221665E-2</v>
      </c>
      <c r="I2682" s="66">
        <f t="shared" si="670"/>
        <v>-8.3178934634590629</v>
      </c>
      <c r="J2682" s="73">
        <f t="shared" si="656"/>
        <v>8.3179438290132701</v>
      </c>
      <c r="K2682" s="66">
        <f t="shared" si="657"/>
        <v>1.1788832586230229</v>
      </c>
      <c r="L2682" s="69">
        <f t="shared" si="671"/>
        <v>11.831350273088875</v>
      </c>
      <c r="M2682" s="66">
        <f t="shared" si="671"/>
        <v>-36.673895602495477</v>
      </c>
      <c r="N2682" s="69">
        <f t="shared" si="664"/>
        <v>4.7454273625069225</v>
      </c>
      <c r="O2682" s="69">
        <f t="shared" si="665"/>
        <v>-4.0046763587475555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3.4124000600441289E-2</v>
      </c>
      <c r="G2683" s="77">
        <f t="shared" si="661"/>
        <v>-8.2464891823796904E-4</v>
      </c>
      <c r="H2683" s="69">
        <f t="shared" si="670"/>
        <v>2.8877629181626157E-2</v>
      </c>
      <c r="I2683" s="66">
        <f t="shared" si="670"/>
        <v>-8.3178951200323663</v>
      </c>
      <c r="J2683" s="73">
        <f t="shared" si="656"/>
        <v>8.3179452477956008</v>
      </c>
      <c r="K2683" s="66">
        <f t="shared" si="657"/>
        <v>1.1788834592679844</v>
      </c>
      <c r="L2683" s="69">
        <f t="shared" si="671"/>
        <v>11.83140816516657</v>
      </c>
      <c r="M2683" s="66">
        <f t="shared" si="671"/>
        <v>-36.690531389422397</v>
      </c>
      <c r="N2683" s="69">
        <f t="shared" si="664"/>
        <v>4.7454273625069225</v>
      </c>
      <c r="O2683" s="69">
        <f t="shared" si="665"/>
        <v>-4.0046763587475555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3.4043359385093536E-2</v>
      </c>
      <c r="G2684" s="77">
        <f t="shared" si="661"/>
        <v>-8.2102706795694758E-4</v>
      </c>
      <c r="H2684" s="69">
        <f t="shared" si="670"/>
        <v>2.8809381180425274E-2</v>
      </c>
      <c r="I2684" s="66">
        <f t="shared" si="670"/>
        <v>-8.3178967693302024</v>
      </c>
      <c r="J2684" s="73">
        <f t="shared" si="656"/>
        <v>8.3179466604251449</v>
      </c>
      <c r="K2684" s="66">
        <f t="shared" si="657"/>
        <v>1.1788836590428153</v>
      </c>
      <c r="L2684" s="69">
        <f t="shared" si="671"/>
        <v>11.831465920424932</v>
      </c>
      <c r="M2684" s="66">
        <f t="shared" si="671"/>
        <v>-36.707167179662463</v>
      </c>
      <c r="N2684" s="69">
        <f t="shared" si="664"/>
        <v>4.7454273625069225</v>
      </c>
      <c r="O2684" s="69">
        <f t="shared" si="665"/>
        <v>-4.0046763587475555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3.3962908700738967E-2</v>
      </c>
      <c r="G2685" s="77">
        <f t="shared" si="661"/>
        <v>-8.1742103159854196E-4</v>
      </c>
      <c r="H2685" s="69">
        <f t="shared" si="670"/>
        <v>2.8741294461655086E-2</v>
      </c>
      <c r="I2685" s="66">
        <f t="shared" si="670"/>
        <v>-8.3178984113843377</v>
      </c>
      <c r="J2685" s="73">
        <f t="shared" si="656"/>
        <v>8.3179480669283716</v>
      </c>
      <c r="K2685" s="66">
        <f t="shared" si="657"/>
        <v>1.1788838579512593</v>
      </c>
      <c r="L2685" s="69">
        <f t="shared" si="671"/>
        <v>11.831523539187293</v>
      </c>
      <c r="M2685" s="66">
        <f t="shared" si="671"/>
        <v>-36.723802973201124</v>
      </c>
      <c r="N2685" s="69">
        <f t="shared" si="664"/>
        <v>4.7454273625069225</v>
      </c>
      <c r="O2685" s="69">
        <f t="shared" si="665"/>
        <v>-4.0046763587475555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3.388264809746911E-2</v>
      </c>
      <c r="G2686" s="77">
        <f t="shared" si="661"/>
        <v>-8.1383074058116733E-4</v>
      </c>
      <c r="H2686" s="69">
        <f t="shared" si="670"/>
        <v>2.867336864425361E-2</v>
      </c>
      <c r="I2686" s="66">
        <f t="shared" si="670"/>
        <v>-8.3179000462264003</v>
      </c>
      <c r="J2686" s="73">
        <f t="shared" si="656"/>
        <v>8.3179494673316317</v>
      </c>
      <c r="K2686" s="66">
        <f t="shared" si="657"/>
        <v>1.1788840559970426</v>
      </c>
      <c r="L2686" s="69">
        <f t="shared" si="671"/>
        <v>11.831581021776216</v>
      </c>
      <c r="M2686" s="66">
        <f t="shared" si="671"/>
        <v>-36.740438770023893</v>
      </c>
      <c r="N2686" s="69">
        <f t="shared" si="664"/>
        <v>4.7454273625069225</v>
      </c>
      <c r="O2686" s="69">
        <f t="shared" si="665"/>
        <v>-4.0046763587475555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3.3802577126436119E-2</v>
      </c>
      <c r="G2687" s="77">
        <f t="shared" si="661"/>
        <v>-8.1025612663232494E-4</v>
      </c>
      <c r="H2687" s="69">
        <f t="shared" si="670"/>
        <v>2.8605603348058672E-2</v>
      </c>
      <c r="I2687" s="66">
        <f t="shared" si="670"/>
        <v>-8.3179016738878815</v>
      </c>
      <c r="J2687" s="73">
        <f t="shared" si="656"/>
        <v>8.3179508616611653</v>
      </c>
      <c r="K2687" s="66">
        <f t="shared" si="657"/>
        <v>1.1788842531838764</v>
      </c>
      <c r="L2687" s="69">
        <f t="shared" si="671"/>
        <v>11.831638368513504</v>
      </c>
      <c r="M2687" s="66">
        <f t="shared" si="671"/>
        <v>-36.757074570116345</v>
      </c>
      <c r="N2687" s="69">
        <f t="shared" si="664"/>
        <v>4.7454273625069225</v>
      </c>
      <c r="O2687" s="69">
        <f t="shared" si="665"/>
        <v>-4.0046763587475555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3.3722695339850339E-2</v>
      </c>
      <c r="G2688" s="77">
        <f t="shared" si="661"/>
        <v>-8.0669712176906216E-4</v>
      </c>
      <c r="H2688" s="69">
        <f t="shared" si="670"/>
        <v>2.85379981938058E-2</v>
      </c>
      <c r="I2688" s="66">
        <f t="shared" si="670"/>
        <v>-8.3179032944001339</v>
      </c>
      <c r="J2688" s="73">
        <f t="shared" si="656"/>
        <v>8.3179522499431009</v>
      </c>
      <c r="K2688" s="66">
        <f t="shared" si="657"/>
        <v>1.1788844495154553</v>
      </c>
      <c r="L2688" s="69">
        <f t="shared" si="671"/>
        <v>11.831695579720201</v>
      </c>
      <c r="M2688" s="66">
        <f t="shared" si="671"/>
        <v>-36.77371037346412</v>
      </c>
      <c r="N2688" s="69">
        <f t="shared" si="664"/>
        <v>4.7454273625069225</v>
      </c>
      <c r="O2688" s="69">
        <f t="shared" si="665"/>
        <v>-4.0046763587475555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3.364300229097781E-2</v>
      </c>
      <c r="G2689" s="77">
        <f t="shared" si="661"/>
        <v>-8.0315365830507801E-4</v>
      </c>
      <c r="H2689" s="69">
        <f t="shared" si="670"/>
        <v>2.84705528031261E-2</v>
      </c>
      <c r="I2689" s="66">
        <f t="shared" si="670"/>
        <v>-8.317904907794377</v>
      </c>
      <c r="J2689" s="73">
        <f t="shared" si="656"/>
        <v>8.3179536322034586</v>
      </c>
      <c r="K2689" s="66">
        <f t="shared" si="657"/>
        <v>1.1788846449954598</v>
      </c>
      <c r="L2689" s="69">
        <f t="shared" si="671"/>
        <v>11.831752655716588</v>
      </c>
      <c r="M2689" s="66">
        <f t="shared" si="671"/>
        <v>-36.790346180052921</v>
      </c>
      <c r="N2689" s="69">
        <f t="shared" si="664"/>
        <v>4.7454273625069225</v>
      </c>
      <c r="O2689" s="69">
        <f t="shared" si="665"/>
        <v>-4.0046763587475555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3.3563497534137801E-2</v>
      </c>
      <c r="G2690" s="77">
        <f t="shared" si="661"/>
        <v>-7.9962566883295949E-4</v>
      </c>
      <c r="H2690" s="69">
        <f t="shared" si="670"/>
        <v>2.8403266798544144E-2</v>
      </c>
      <c r="I2690" s="66">
        <f t="shared" si="670"/>
        <v>-8.3179065141016935</v>
      </c>
      <c r="J2690" s="73">
        <f t="shared" si="656"/>
        <v>8.3179550084681395</v>
      </c>
      <c r="K2690" s="66">
        <f t="shared" si="657"/>
        <v>1.1788848396275522</v>
      </c>
      <c r="L2690" s="69">
        <f t="shared" si="671"/>
        <v>11.831809596822195</v>
      </c>
      <c r="M2690" s="66">
        <f t="shared" si="671"/>
        <v>-36.806981989868511</v>
      </c>
      <c r="N2690" s="69">
        <f t="shared" si="664"/>
        <v>4.7454273625069225</v>
      </c>
      <c r="O2690" s="69">
        <f t="shared" si="665"/>
        <v>-4.0046763587475555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3.3484180624700294E-2</v>
      </c>
      <c r="G2691" s="77">
        <f t="shared" si="661"/>
        <v>-7.9611308625260335E-4</v>
      </c>
      <c r="H2691" s="69">
        <f t="shared" si="670"/>
        <v>2.8336139803475869E-2</v>
      </c>
      <c r="I2691" s="66">
        <f t="shared" si="670"/>
        <v>-8.317908113353031</v>
      </c>
      <c r="J2691" s="73">
        <f t="shared" ref="J2691:J2754" si="672">SQRT(H2691^2+I2691^2)</f>
        <v>8.3179563787629434</v>
      </c>
      <c r="K2691" s="66">
        <f t="shared" ref="K2691:K2754" si="673">$B$12+$B$13*J2691</f>
        <v>1.1788850334153815</v>
      </c>
      <c r="L2691" s="69">
        <f t="shared" si="671"/>
        <v>11.831866403355793</v>
      </c>
      <c r="M2691" s="66">
        <f t="shared" si="671"/>
        <v>-36.823617802896713</v>
      </c>
      <c r="N2691" s="69">
        <f t="shared" si="664"/>
        <v>4.7454273625069225</v>
      </c>
      <c r="O2691" s="69">
        <f t="shared" si="665"/>
        <v>-4.0046763587475555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3.3405051119083574E-2</v>
      </c>
      <c r="G2692" s="77">
        <f t="shared" ref="G2692:G2755" si="677">-$B$5-K2691*I2691</f>
        <v>-7.926158437374653E-4</v>
      </c>
      <c r="H2692" s="69">
        <f t="shared" ref="H2692:I2707" si="678">H2691+$B$4*F2691</f>
        <v>2.826917144222647E-2</v>
      </c>
      <c r="I2692" s="66">
        <f t="shared" si="678"/>
        <v>-8.3179097055792042</v>
      </c>
      <c r="J2692" s="73">
        <f t="shared" si="672"/>
        <v>8.3179577431135563</v>
      </c>
      <c r="K2692" s="66">
        <f t="shared" si="673"/>
        <v>1.17888522636258</v>
      </c>
      <c r="L2692" s="69">
        <f t="shared" ref="L2692:M2707" si="679">L2691+$B$4*H2691</f>
        <v>11.8319230756354</v>
      </c>
      <c r="M2692" s="66">
        <f t="shared" si="679"/>
        <v>-36.840253619123416</v>
      </c>
      <c r="N2692" s="69">
        <f t="shared" ref="N2692:N2755" si="680">IF(M2691&gt;=0,L2692,N2691)</f>
        <v>4.7454273625069225</v>
      </c>
      <c r="O2692" s="69">
        <f t="shared" ref="O2692:O2755" si="681">IF(M2691&gt;=0,M2692,O2691)</f>
        <v>-4.0046763587475555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3.3326108574751732E-2</v>
      </c>
      <c r="G2693" s="77">
        <f t="shared" si="677"/>
        <v>-7.8913387475765262E-4</v>
      </c>
      <c r="H2693" s="69">
        <f t="shared" si="678"/>
        <v>2.8202361339988304E-2</v>
      </c>
      <c r="I2693" s="66">
        <f t="shared" si="678"/>
        <v>-8.3179112908108923</v>
      </c>
      <c r="J2693" s="73">
        <f t="shared" si="672"/>
        <v>8.3179591015455507</v>
      </c>
      <c r="K2693" s="66">
        <f t="shared" si="673"/>
        <v>1.1788854184727644</v>
      </c>
      <c r="L2693" s="69">
        <f t="shared" si="679"/>
        <v>11.831979613978284</v>
      </c>
      <c r="M2693" s="66">
        <f t="shared" si="679"/>
        <v>-36.856889438534573</v>
      </c>
      <c r="N2693" s="69">
        <f t="shared" si="680"/>
        <v>4.7454273625069225</v>
      </c>
      <c r="O2693" s="69">
        <f t="shared" si="681"/>
        <v>-4.0046763587475555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3.3247352550212224E-2</v>
      </c>
      <c r="G2694" s="77">
        <f t="shared" si="677"/>
        <v>-7.8566711306926607E-4</v>
      </c>
      <c r="H2694" s="69">
        <f t="shared" si="678"/>
        <v>2.81357091228388E-2</v>
      </c>
      <c r="I2694" s="66">
        <f t="shared" si="678"/>
        <v>-8.3179128690786417</v>
      </c>
      <c r="J2694" s="73">
        <f t="shared" si="672"/>
        <v>8.3179604540843979</v>
      </c>
      <c r="K2694" s="66">
        <f t="shared" si="673"/>
        <v>1.1788856097495366</v>
      </c>
      <c r="L2694" s="69">
        <f t="shared" si="679"/>
        <v>11.832036018700963</v>
      </c>
      <c r="M2694" s="66">
        <f t="shared" si="679"/>
        <v>-36.873525261116193</v>
      </c>
      <c r="N2694" s="69">
        <f t="shared" si="680"/>
        <v>4.7454273625069225</v>
      </c>
      <c r="O2694" s="69">
        <f t="shared" si="681"/>
        <v>-4.0046763587475555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3.3168782605013415E-2</v>
      </c>
      <c r="G2695" s="77">
        <f t="shared" si="677"/>
        <v>-7.822154927072944E-4</v>
      </c>
      <c r="H2695" s="69">
        <f t="shared" si="678"/>
        <v>2.8069214417738377E-2</v>
      </c>
      <c r="I2695" s="66">
        <f t="shared" si="678"/>
        <v>-8.3179144404128671</v>
      </c>
      <c r="J2695" s="73">
        <f t="shared" si="672"/>
        <v>8.3179618007554552</v>
      </c>
      <c r="K2695" s="66">
        <f t="shared" si="673"/>
        <v>1.178885800196483</v>
      </c>
      <c r="L2695" s="69">
        <f t="shared" si="679"/>
        <v>11.832092290119208</v>
      </c>
      <c r="M2695" s="66">
        <f t="shared" si="679"/>
        <v>-36.890161086854349</v>
      </c>
      <c r="N2695" s="69">
        <f t="shared" si="680"/>
        <v>4.7454273625069225</v>
      </c>
      <c r="O2695" s="69">
        <f t="shared" si="681"/>
        <v>-4.0046763587475555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3.3090398299742169E-2</v>
      </c>
      <c r="G2696" s="77">
        <f t="shared" si="677"/>
        <v>-7.7877894799449621E-4</v>
      </c>
      <c r="H2696" s="69">
        <f t="shared" si="678"/>
        <v>2.8002876852528349E-2</v>
      </c>
      <c r="I2696" s="66">
        <f t="shared" si="678"/>
        <v>-8.3179160048438519</v>
      </c>
      <c r="J2696" s="73">
        <f t="shared" si="672"/>
        <v>8.3179631415839737</v>
      </c>
      <c r="K2696" s="66">
        <f t="shared" si="673"/>
        <v>1.1788859898171742</v>
      </c>
      <c r="L2696" s="69">
        <f t="shared" si="679"/>
        <v>11.832148428548043</v>
      </c>
      <c r="M2696" s="66">
        <f t="shared" si="679"/>
        <v>-36.906796915735171</v>
      </c>
      <c r="N2696" s="69">
        <f t="shared" si="680"/>
        <v>4.7454273625069225</v>
      </c>
      <c r="O2696" s="69">
        <f t="shared" si="681"/>
        <v>-4.0046763587475555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3.3012199196021316E-2</v>
      </c>
      <c r="G2697" s="77">
        <f t="shared" si="677"/>
        <v>-7.7535741353962351E-4</v>
      </c>
      <c r="H2697" s="69">
        <f t="shared" si="678"/>
        <v>2.7936696055928866E-2</v>
      </c>
      <c r="I2697" s="66">
        <f t="shared" si="678"/>
        <v>-8.3179175624017478</v>
      </c>
      <c r="J2697" s="73">
        <f t="shared" si="672"/>
        <v>8.3179644765950975</v>
      </c>
      <c r="K2697" s="66">
        <f t="shared" si="673"/>
        <v>1.1788861786151665</v>
      </c>
      <c r="L2697" s="69">
        <f t="shared" si="679"/>
        <v>11.832204434301749</v>
      </c>
      <c r="M2697" s="66">
        <f t="shared" si="679"/>
        <v>-36.923432747744862</v>
      </c>
      <c r="N2697" s="69">
        <f t="shared" si="680"/>
        <v>4.7454273625069225</v>
      </c>
      <c r="O2697" s="69">
        <f t="shared" si="681"/>
        <v>-4.0046763587475555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3.2934184856507377E-2</v>
      </c>
      <c r="G2698" s="77">
        <f t="shared" si="677"/>
        <v>-7.7195082422143457E-4</v>
      </c>
      <c r="H2698" s="69">
        <f t="shared" si="678"/>
        <v>2.7870671657536823E-2</v>
      </c>
      <c r="I2698" s="66">
        <f t="shared" si="678"/>
        <v>-8.3179191131165755</v>
      </c>
      <c r="J2698" s="73">
        <f t="shared" si="672"/>
        <v>8.3179658058138646</v>
      </c>
      <c r="K2698" s="66">
        <f t="shared" si="673"/>
        <v>1.1788863665940004</v>
      </c>
      <c r="L2698" s="69">
        <f t="shared" si="679"/>
        <v>11.832260307693861</v>
      </c>
      <c r="M2698" s="66">
        <f t="shared" si="679"/>
        <v>-36.940068582869664</v>
      </c>
      <c r="N2698" s="69">
        <f t="shared" si="680"/>
        <v>4.7454273625069225</v>
      </c>
      <c r="O2698" s="69">
        <f t="shared" si="681"/>
        <v>-4.0046763587475555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3.2856354844887969E-2</v>
      </c>
      <c r="G2699" s="77">
        <f t="shared" si="677"/>
        <v>-7.6855911521001019E-4</v>
      </c>
      <c r="H2699" s="69">
        <f t="shared" si="678"/>
        <v>2.7804803287823809E-2</v>
      </c>
      <c r="I2699" s="66">
        <f t="shared" si="678"/>
        <v>-8.3179206570182238</v>
      </c>
      <c r="J2699" s="73">
        <f t="shared" si="672"/>
        <v>8.3179671292652007</v>
      </c>
      <c r="K2699" s="66">
        <f t="shared" si="673"/>
        <v>1.1788865537572013</v>
      </c>
      <c r="L2699" s="69">
        <f t="shared" si="679"/>
        <v>11.832316049037177</v>
      </c>
      <c r="M2699" s="66">
        <f t="shared" si="679"/>
        <v>-36.9567044210959</v>
      </c>
      <c r="N2699" s="69">
        <f t="shared" si="680"/>
        <v>4.7454273625069225</v>
      </c>
      <c r="O2699" s="69">
        <f t="shared" si="681"/>
        <v>-4.0046763587475555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3.2778708725879513E-2</v>
      </c>
      <c r="G2700" s="77">
        <f t="shared" si="677"/>
        <v>-7.6518222195076646E-4</v>
      </c>
      <c r="H2700" s="69">
        <f t="shared" si="678"/>
        <v>2.7739090578134035E-2</v>
      </c>
      <c r="I2700" s="66">
        <f t="shared" si="678"/>
        <v>-8.3179221941364538</v>
      </c>
      <c r="J2700" s="73">
        <f t="shared" si="672"/>
        <v>8.3179684469739303</v>
      </c>
      <c r="K2700" s="66">
        <f t="shared" si="673"/>
        <v>1.1788867401082797</v>
      </c>
      <c r="L2700" s="69">
        <f t="shared" si="679"/>
        <v>11.832371658643753</v>
      </c>
      <c r="M2700" s="66">
        <f t="shared" si="679"/>
        <v>-36.973340262409934</v>
      </c>
      <c r="N2700" s="69">
        <f t="shared" si="680"/>
        <v>4.7454273625069225</v>
      </c>
      <c r="O2700" s="69">
        <f t="shared" si="681"/>
        <v>-4.0046763587475555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3.2701246065224725E-2</v>
      </c>
      <c r="G2701" s="77">
        <f t="shared" si="677"/>
        <v>-7.6182008016623115E-4</v>
      </c>
      <c r="H2701" s="69">
        <f t="shared" si="678"/>
        <v>2.7673533160682277E-2</v>
      </c>
      <c r="I2701" s="66">
        <f t="shared" si="678"/>
        <v>-8.317923724500897</v>
      </c>
      <c r="J2701" s="73">
        <f t="shared" si="672"/>
        <v>8.3179697589647716</v>
      </c>
      <c r="K2701" s="66">
        <f t="shared" si="673"/>
        <v>1.1788869256507311</v>
      </c>
      <c r="L2701" s="69">
        <f t="shared" si="679"/>
        <v>11.83242713682491</v>
      </c>
      <c r="M2701" s="66">
        <f t="shared" si="679"/>
        <v>-36.98997610679821</v>
      </c>
      <c r="N2701" s="69">
        <f t="shared" si="680"/>
        <v>4.7454273625069225</v>
      </c>
      <c r="O2701" s="69">
        <f t="shared" si="681"/>
        <v>-4.0046763587475555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3.2623966429690288E-2</v>
      </c>
      <c r="G2702" s="77">
        <f t="shared" si="677"/>
        <v>-7.5847262585782005E-4</v>
      </c>
      <c r="H2702" s="69">
        <f t="shared" si="678"/>
        <v>2.7608130668551827E-2</v>
      </c>
      <c r="I2702" s="66">
        <f t="shared" si="678"/>
        <v>-8.3179252481410568</v>
      </c>
      <c r="J2702" s="73">
        <f t="shared" si="672"/>
        <v>8.3179710652623378</v>
      </c>
      <c r="K2702" s="66">
        <f t="shared" si="673"/>
        <v>1.1788871103880365</v>
      </c>
      <c r="L2702" s="69">
        <f t="shared" si="679"/>
        <v>11.832482483891232</v>
      </c>
      <c r="M2702" s="66">
        <f t="shared" si="679"/>
        <v>-37.006611954247212</v>
      </c>
      <c r="N2702" s="69">
        <f t="shared" si="680"/>
        <v>4.7454273625069225</v>
      </c>
      <c r="O2702" s="69">
        <f t="shared" si="681"/>
        <v>-4.0046763587475555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3.2546869387064394E-2</v>
      </c>
      <c r="G2703" s="77">
        <f t="shared" si="677"/>
        <v>-7.5513979529695519E-4</v>
      </c>
      <c r="H2703" s="69">
        <f t="shared" si="678"/>
        <v>2.7542882735692446E-2</v>
      </c>
      <c r="I2703" s="66">
        <f t="shared" si="678"/>
        <v>-8.3179267650863089</v>
      </c>
      <c r="J2703" s="73">
        <f t="shared" si="672"/>
        <v>8.3179723658911353</v>
      </c>
      <c r="K2703" s="66">
        <f t="shared" si="673"/>
        <v>1.1788872943236615</v>
      </c>
      <c r="L2703" s="69">
        <f t="shared" si="679"/>
        <v>11.832537700152569</v>
      </c>
      <c r="M2703" s="66">
        <f t="shared" si="679"/>
        <v>-37.023247804743491</v>
      </c>
      <c r="N2703" s="69">
        <f t="shared" si="680"/>
        <v>4.7454273625069225</v>
      </c>
      <c r="O2703" s="69">
        <f t="shared" si="681"/>
        <v>-4.0046763587475555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3.2469954506154357E-2</v>
      </c>
      <c r="G2704" s="77">
        <f t="shared" si="677"/>
        <v>-7.5182152503394661E-4</v>
      </c>
      <c r="H2704" s="69">
        <f t="shared" si="678"/>
        <v>2.7477788996918318E-2</v>
      </c>
      <c r="I2704" s="66">
        <f t="shared" si="678"/>
        <v>-8.3179282753658992</v>
      </c>
      <c r="J2704" s="73">
        <f t="shared" si="672"/>
        <v>8.3179736608755679</v>
      </c>
      <c r="K2704" s="66">
        <f t="shared" si="673"/>
        <v>1.1788874774610576</v>
      </c>
      <c r="L2704" s="69">
        <f t="shared" si="679"/>
        <v>11.83259278591804</v>
      </c>
      <c r="M2704" s="66">
        <f t="shared" si="679"/>
        <v>-37.039883658273666</v>
      </c>
      <c r="N2704" s="69">
        <f t="shared" si="680"/>
        <v>4.7454273625069225</v>
      </c>
      <c r="O2704" s="69">
        <f t="shared" si="681"/>
        <v>-4.0046763587475555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3.2393221356784241E-2</v>
      </c>
      <c r="G2705" s="77">
        <f t="shared" si="677"/>
        <v>-7.4851775188911063E-4</v>
      </c>
      <c r="H2705" s="69">
        <f t="shared" si="678"/>
        <v>2.7412849087906008E-2</v>
      </c>
      <c r="I2705" s="66">
        <f t="shared" si="678"/>
        <v>-8.3179297790089493</v>
      </c>
      <c r="J2705" s="73">
        <f t="shared" si="672"/>
        <v>8.3179749502399307</v>
      </c>
      <c r="K2705" s="66">
        <f t="shared" si="673"/>
        <v>1.1788876598036602</v>
      </c>
      <c r="L2705" s="69">
        <f t="shared" si="679"/>
        <v>11.832647741496034</v>
      </c>
      <c r="M2705" s="66">
        <f t="shared" si="679"/>
        <v>-37.056519514824402</v>
      </c>
      <c r="N2705" s="69">
        <f t="shared" si="680"/>
        <v>4.7454273625069225</v>
      </c>
      <c r="O2705" s="69">
        <f t="shared" si="681"/>
        <v>-4.0046763587475555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3.2316669509792416E-2</v>
      </c>
      <c r="G2706" s="77">
        <f t="shared" si="677"/>
        <v>-7.452284129634279E-4</v>
      </c>
      <c r="H2706" s="69">
        <f t="shared" si="678"/>
        <v>2.7348062645192441E-2</v>
      </c>
      <c r="I2706" s="66">
        <f t="shared" si="678"/>
        <v>-8.3179312760444528</v>
      </c>
      <c r="J2706" s="73">
        <f t="shared" si="672"/>
        <v>8.3179762340084231</v>
      </c>
      <c r="K2706" s="66">
        <f t="shared" si="673"/>
        <v>1.1788878413548918</v>
      </c>
      <c r="L2706" s="69">
        <f t="shared" si="679"/>
        <v>11.832702567194209</v>
      </c>
      <c r="M2706" s="66">
        <f t="shared" si="679"/>
        <v>-37.073155374382416</v>
      </c>
      <c r="N2706" s="69">
        <f t="shared" si="680"/>
        <v>4.7454273625069225</v>
      </c>
      <c r="O2706" s="69">
        <f t="shared" si="681"/>
        <v>-4.0046763587475555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3.2240298537029269E-2</v>
      </c>
      <c r="G2707" s="77">
        <f t="shared" si="677"/>
        <v>-7.4195344561367449E-4</v>
      </c>
      <c r="H2707" s="69">
        <f t="shared" si="678"/>
        <v>2.7283429306172856E-2</v>
      </c>
      <c r="I2707" s="66">
        <f t="shared" si="678"/>
        <v>-8.3179327665012792</v>
      </c>
      <c r="J2707" s="73">
        <f t="shared" si="672"/>
        <v>8.317977512205136</v>
      </c>
      <c r="K2707" s="66">
        <f t="shared" si="673"/>
        <v>1.1788880221181595</v>
      </c>
      <c r="L2707" s="69">
        <f t="shared" si="679"/>
        <v>11.8327572633195</v>
      </c>
      <c r="M2707" s="66">
        <f t="shared" si="679"/>
        <v>-37.089791236934502</v>
      </c>
      <c r="N2707" s="69">
        <f t="shared" si="680"/>
        <v>4.7454273625069225</v>
      </c>
      <c r="O2707" s="69">
        <f t="shared" si="681"/>
        <v>-4.0046763587475555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3.2164108011354747E-2</v>
      </c>
      <c r="G2708" s="77">
        <f t="shared" si="677"/>
        <v>-7.3869278747551448E-4</v>
      </c>
      <c r="H2708" s="69">
        <f t="shared" ref="H2708:I2723" si="682">H2707+$B$4*F2707</f>
        <v>2.7218948709098797E-2</v>
      </c>
      <c r="I2708" s="66">
        <f t="shared" si="682"/>
        <v>-8.3179342504081699</v>
      </c>
      <c r="J2708" s="73">
        <f t="shared" si="672"/>
        <v>8.3179787848540556</v>
      </c>
      <c r="K2708" s="66">
        <f t="shared" si="673"/>
        <v>1.1788882020968552</v>
      </c>
      <c r="L2708" s="69">
        <f t="shared" ref="L2708:M2723" si="683">L2707+$B$4*H2707</f>
        <v>11.832811830178112</v>
      </c>
      <c r="M2708" s="66">
        <f t="shared" si="683"/>
        <v>-37.106427102467507</v>
      </c>
      <c r="N2708" s="69">
        <f t="shared" si="680"/>
        <v>4.7454273625069225</v>
      </c>
      <c r="O2708" s="69">
        <f t="shared" si="681"/>
        <v>-4.0046763587475555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3.2088097506636E-2</v>
      </c>
      <c r="G2709" s="77">
        <f t="shared" si="677"/>
        <v>-7.3544637645994726E-4</v>
      </c>
      <c r="H2709" s="69">
        <f t="shared" si="682"/>
        <v>2.7154620493076088E-2</v>
      </c>
      <c r="I2709" s="66">
        <f t="shared" si="682"/>
        <v>-8.3179357277937456</v>
      </c>
      <c r="J2709" s="73">
        <f t="shared" si="672"/>
        <v>8.3179800519790739</v>
      </c>
      <c r="K2709" s="66">
        <f t="shared" si="673"/>
        <v>1.1788883812943578</v>
      </c>
      <c r="L2709" s="69">
        <f t="shared" si="683"/>
        <v>11.832866268075531</v>
      </c>
      <c r="M2709" s="66">
        <f t="shared" si="683"/>
        <v>-37.12306297096832</v>
      </c>
      <c r="N2709" s="69">
        <f t="shared" si="680"/>
        <v>4.7454273625069225</v>
      </c>
      <c r="O2709" s="69">
        <f t="shared" si="681"/>
        <v>-4.0046763587475555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3.2012266597745066E-2</v>
      </c>
      <c r="G2710" s="77">
        <f t="shared" si="677"/>
        <v>-7.3221415072488583E-4</v>
      </c>
      <c r="H2710" s="69">
        <f t="shared" si="682"/>
        <v>2.7090444298062816E-2</v>
      </c>
      <c r="I2710" s="66">
        <f t="shared" si="682"/>
        <v>-8.3179371986864989</v>
      </c>
      <c r="J2710" s="73">
        <f t="shared" si="672"/>
        <v>8.3179813136039726</v>
      </c>
      <c r="K2710" s="66">
        <f t="shared" si="673"/>
        <v>1.1788885597140304</v>
      </c>
      <c r="L2710" s="69">
        <f t="shared" si="683"/>
        <v>11.832920577316518</v>
      </c>
      <c r="M2710" s="66">
        <f t="shared" si="683"/>
        <v>-37.139698842423904</v>
      </c>
      <c r="N2710" s="69">
        <f t="shared" si="680"/>
        <v>4.7454273625069225</v>
      </c>
      <c r="O2710" s="69">
        <f t="shared" si="681"/>
        <v>-4.0046763587475555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3.1936614860556441E-2</v>
      </c>
      <c r="G2711" s="77">
        <f t="shared" si="677"/>
        <v>-7.2899604871601298E-4</v>
      </c>
      <c r="H2711" s="69">
        <f t="shared" si="682"/>
        <v>2.7026419764867325E-2</v>
      </c>
      <c r="I2711" s="66">
        <f t="shared" si="682"/>
        <v>-8.3179386631148002</v>
      </c>
      <c r="J2711" s="73">
        <f t="shared" si="672"/>
        <v>8.3179825697524361</v>
      </c>
      <c r="K2711" s="66">
        <f t="shared" si="673"/>
        <v>1.1788887373592227</v>
      </c>
      <c r="L2711" s="69">
        <f t="shared" si="683"/>
        <v>11.832974758205115</v>
      </c>
      <c r="M2711" s="66">
        <f t="shared" si="683"/>
        <v>-37.156334716821277</v>
      </c>
      <c r="N2711" s="69">
        <f t="shared" si="680"/>
        <v>4.7454273625069225</v>
      </c>
      <c r="O2711" s="69">
        <f t="shared" si="681"/>
        <v>-4.0046763587475555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3.1861141871944783E-2</v>
      </c>
      <c r="G2712" s="77">
        <f t="shared" si="677"/>
        <v>-7.2579200913125419E-4</v>
      </c>
      <c r="H2712" s="69">
        <f t="shared" si="682"/>
        <v>2.6962546535146212E-2</v>
      </c>
      <c r="I2712" s="66">
        <f t="shared" si="682"/>
        <v>-8.3179401211068971</v>
      </c>
      <c r="J2712" s="73">
        <f t="shared" si="672"/>
        <v>8.3179838204480472</v>
      </c>
      <c r="K2712" s="66">
        <f t="shared" si="673"/>
        <v>1.1788889142332697</v>
      </c>
      <c r="L2712" s="69">
        <f t="shared" si="683"/>
        <v>11.833028811044645</v>
      </c>
      <c r="M2712" s="66">
        <f t="shared" si="683"/>
        <v>-37.172970594147507</v>
      </c>
      <c r="N2712" s="69">
        <f t="shared" si="680"/>
        <v>4.7454273625069225</v>
      </c>
      <c r="O2712" s="69">
        <f t="shared" si="681"/>
        <v>-4.0046763587475555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3.1785847209782524E-2</v>
      </c>
      <c r="G2713" s="77">
        <f t="shared" si="677"/>
        <v>-7.2260197093854117E-4</v>
      </c>
      <c r="H2713" s="69">
        <f t="shared" si="682"/>
        <v>2.6898824251402324E-2</v>
      </c>
      <c r="I2713" s="66">
        <f t="shared" si="682"/>
        <v>-8.3179415726909145</v>
      </c>
      <c r="J2713" s="73">
        <f t="shared" si="672"/>
        <v>8.3179850657142875</v>
      </c>
      <c r="K2713" s="66">
        <f t="shared" si="673"/>
        <v>1.1788890903394922</v>
      </c>
      <c r="L2713" s="69">
        <f t="shared" si="683"/>
        <v>11.833082736137715</v>
      </c>
      <c r="M2713" s="66">
        <f t="shared" si="683"/>
        <v>-37.18960647438972</v>
      </c>
      <c r="N2713" s="69">
        <f t="shared" si="680"/>
        <v>4.7454273625069225</v>
      </c>
      <c r="O2713" s="69">
        <f t="shared" si="681"/>
        <v>-4.0046763587475555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3.1710730452937555E-2</v>
      </c>
      <c r="G2714" s="77">
        <f t="shared" si="677"/>
        <v>-7.1942587336160102E-4</v>
      </c>
      <c r="H2714" s="69">
        <f t="shared" si="682"/>
        <v>2.6835252556982759E-2</v>
      </c>
      <c r="I2714" s="66">
        <f t="shared" si="682"/>
        <v>-8.3179430178948568</v>
      </c>
      <c r="J2714" s="73">
        <f t="shared" si="672"/>
        <v>8.3179863055745411</v>
      </c>
      <c r="K2714" s="66">
        <f t="shared" si="673"/>
        <v>1.1788892656811971</v>
      </c>
      <c r="L2714" s="69">
        <f t="shared" si="683"/>
        <v>11.833136533786218</v>
      </c>
      <c r="M2714" s="66">
        <f t="shared" si="683"/>
        <v>-37.206242357535103</v>
      </c>
      <c r="N2714" s="69">
        <f t="shared" si="680"/>
        <v>4.7454273625069225</v>
      </c>
      <c r="O2714" s="69">
        <f t="shared" si="681"/>
        <v>-4.0046763587475555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3.163579118127087E-2</v>
      </c>
      <c r="G2715" s="77">
        <f t="shared" si="677"/>
        <v>-7.1626365589061436E-4</v>
      </c>
      <c r="H2715" s="69">
        <f t="shared" si="682"/>
        <v>2.6771831096076885E-2</v>
      </c>
      <c r="I2715" s="66">
        <f t="shared" si="682"/>
        <v>-8.3179444567466039</v>
      </c>
      <c r="J2715" s="73">
        <f t="shared" si="672"/>
        <v>8.3179875400520888</v>
      </c>
      <c r="K2715" s="66">
        <f t="shared" si="673"/>
        <v>1.1788894402616767</v>
      </c>
      <c r="L2715" s="69">
        <f t="shared" si="683"/>
        <v>11.833190204291332</v>
      </c>
      <c r="M2715" s="66">
        <f t="shared" si="683"/>
        <v>-37.222878243570896</v>
      </c>
      <c r="N2715" s="69">
        <f t="shared" si="680"/>
        <v>4.7454273625069225</v>
      </c>
      <c r="O2715" s="69">
        <f t="shared" si="681"/>
        <v>-4.0046763587475555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3.1561028975634231E-2</v>
      </c>
      <c r="G2716" s="77">
        <f t="shared" si="677"/>
        <v>-7.1311525827866262E-4</v>
      </c>
      <c r="H2716" s="69">
        <f t="shared" si="682"/>
        <v>2.6708559513714345E-2</v>
      </c>
      <c r="I2716" s="66">
        <f t="shared" si="682"/>
        <v>-8.3179458892739149</v>
      </c>
      <c r="J2716" s="73">
        <f t="shared" si="672"/>
        <v>8.3179887691701122</v>
      </c>
      <c r="K2716" s="66">
        <f t="shared" si="673"/>
        <v>1.1788896140842098</v>
      </c>
      <c r="L2716" s="69">
        <f t="shared" si="683"/>
        <v>11.833243747953524</v>
      </c>
      <c r="M2716" s="66">
        <f t="shared" si="683"/>
        <v>-37.239514132484388</v>
      </c>
      <c r="N2716" s="69">
        <f t="shared" si="680"/>
        <v>4.7454273625069225</v>
      </c>
      <c r="O2716" s="69">
        <f t="shared" si="681"/>
        <v>-4.0046763587475555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3.1486443417867854E-2</v>
      </c>
      <c r="G2717" s="77">
        <f t="shared" si="677"/>
        <v>-7.0998062053462263E-4</v>
      </c>
      <c r="H2717" s="69">
        <f t="shared" si="682"/>
        <v>2.6645437455763078E-2</v>
      </c>
      <c r="I2717" s="66">
        <f t="shared" si="682"/>
        <v>-8.3179473155044317</v>
      </c>
      <c r="J2717" s="73">
        <f t="shared" si="672"/>
        <v>8.3179899929516985</v>
      </c>
      <c r="K2717" s="66">
        <f t="shared" si="673"/>
        <v>1.1788897871520609</v>
      </c>
      <c r="L2717" s="69">
        <f t="shared" si="683"/>
        <v>11.833297165072551</v>
      </c>
      <c r="M2717" s="66">
        <f t="shared" si="683"/>
        <v>-37.256150024262936</v>
      </c>
      <c r="N2717" s="69">
        <f t="shared" si="680"/>
        <v>4.7454273625069225</v>
      </c>
      <c r="O2717" s="69">
        <f t="shared" si="681"/>
        <v>-4.0046763587475555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3.141203409079809E-2</v>
      </c>
      <c r="G2718" s="77">
        <f t="shared" si="677"/>
        <v>-7.0685968292316659E-4</v>
      </c>
      <c r="H2718" s="69">
        <f t="shared" si="682"/>
        <v>2.6582464568927343E-2</v>
      </c>
      <c r="I2718" s="66">
        <f t="shared" si="682"/>
        <v>-8.3179487354656736</v>
      </c>
      <c r="J2718" s="73">
        <f t="shared" si="672"/>
        <v>8.317991211419832</v>
      </c>
      <c r="K2718" s="66">
        <f t="shared" si="673"/>
        <v>1.1788899594684805</v>
      </c>
      <c r="L2718" s="69">
        <f t="shared" si="683"/>
        <v>11.833350455947462</v>
      </c>
      <c r="M2718" s="66">
        <f t="shared" si="683"/>
        <v>-37.272785918893945</v>
      </c>
      <c r="N2718" s="69">
        <f t="shared" si="680"/>
        <v>4.7454273625069225</v>
      </c>
      <c r="O2718" s="69">
        <f t="shared" si="681"/>
        <v>-4.0046763587475555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3.1337800578235077E-2</v>
      </c>
      <c r="G2719" s="77">
        <f t="shared" si="677"/>
        <v>-7.0375238597186751E-4</v>
      </c>
      <c r="H2719" s="69">
        <f t="shared" si="682"/>
        <v>2.6519640500745748E-2</v>
      </c>
      <c r="I2719" s="66">
        <f t="shared" si="682"/>
        <v>-8.3179501491850392</v>
      </c>
      <c r="J2719" s="73">
        <f t="shared" si="672"/>
        <v>8.3179924245973975</v>
      </c>
      <c r="K2719" s="66">
        <f t="shared" si="673"/>
        <v>1.1788901310367053</v>
      </c>
      <c r="L2719" s="69">
        <f t="shared" si="683"/>
        <v>11.8334036208766</v>
      </c>
      <c r="M2719" s="66">
        <f t="shared" si="683"/>
        <v>-37.289421816364879</v>
      </c>
      <c r="N2719" s="69">
        <f t="shared" si="680"/>
        <v>4.7454273625069225</v>
      </c>
      <c r="O2719" s="69">
        <f t="shared" si="681"/>
        <v>-4.0046763587475555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3.1263742464970469E-2</v>
      </c>
      <c r="G2720" s="77">
        <f t="shared" si="677"/>
        <v>-7.0065867046587016E-4</v>
      </c>
      <c r="H2720" s="69">
        <f t="shared" si="682"/>
        <v>2.6456964899589278E-2</v>
      </c>
      <c r="I2720" s="66">
        <f t="shared" si="682"/>
        <v>-8.3179515566898115</v>
      </c>
      <c r="J2720" s="73">
        <f t="shared" si="672"/>
        <v>8.317993632507191</v>
      </c>
      <c r="K2720" s="66">
        <f t="shared" si="673"/>
        <v>1.178890301859959</v>
      </c>
      <c r="L2720" s="69">
        <f t="shared" si="683"/>
        <v>11.833456660157601</v>
      </c>
      <c r="M2720" s="66">
        <f t="shared" si="683"/>
        <v>-37.306057716663247</v>
      </c>
      <c r="N2720" s="69">
        <f t="shared" si="680"/>
        <v>4.7454273625069225</v>
      </c>
      <c r="O2720" s="69">
        <f t="shared" si="681"/>
        <v>-4.0046763587475555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3.1189859336775143E-2</v>
      </c>
      <c r="G2721" s="77">
        <f t="shared" si="677"/>
        <v>-6.9757847743190382E-4</v>
      </c>
      <c r="H2721" s="69">
        <f t="shared" si="682"/>
        <v>2.6394437414659338E-2</v>
      </c>
      <c r="I2721" s="66">
        <f t="shared" si="682"/>
        <v>-8.3179529580071527</v>
      </c>
      <c r="J2721" s="73">
        <f t="shared" si="672"/>
        <v>8.3179948351718984</v>
      </c>
      <c r="K2721" s="66">
        <f t="shared" si="673"/>
        <v>1.1788904719414497</v>
      </c>
      <c r="L2721" s="69">
        <f t="shared" si="683"/>
        <v>11.833509574087401</v>
      </c>
      <c r="M2721" s="66">
        <f t="shared" si="683"/>
        <v>-37.322693619776629</v>
      </c>
      <c r="N2721" s="69">
        <f t="shared" si="680"/>
        <v>4.7454273625069225</v>
      </c>
      <c r="O2721" s="69">
        <f t="shared" si="681"/>
        <v>-4.0046763587475555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3.1116150780396805E-2</v>
      </c>
      <c r="G2722" s="77">
        <f t="shared" si="677"/>
        <v>-6.9451174817025674E-4</v>
      </c>
      <c r="H2722" s="69">
        <f t="shared" si="682"/>
        <v>2.6332057695985789E-2</v>
      </c>
      <c r="I2722" s="66">
        <f t="shared" si="682"/>
        <v>-8.317954353164108</v>
      </c>
      <c r="J2722" s="73">
        <f t="shared" si="672"/>
        <v>8.3179960326141202</v>
      </c>
      <c r="K2722" s="66">
        <f t="shared" si="673"/>
        <v>1.1788906412843736</v>
      </c>
      <c r="L2722" s="69">
        <f t="shared" si="683"/>
        <v>11.83356236296223</v>
      </c>
      <c r="M2722" s="66">
        <f t="shared" si="683"/>
        <v>-37.339329525692641</v>
      </c>
      <c r="N2722" s="69">
        <f t="shared" si="680"/>
        <v>4.7454273625069225</v>
      </c>
      <c r="O2722" s="69">
        <f t="shared" si="681"/>
        <v>-4.0046763587475555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3.1042616383557813E-2</v>
      </c>
      <c r="G2723" s="77">
        <f t="shared" si="677"/>
        <v>-6.9145842421747261E-4</v>
      </c>
      <c r="H2723" s="69">
        <f t="shared" si="682"/>
        <v>2.6269825394424996E-2</v>
      </c>
      <c r="I2723" s="66">
        <f t="shared" si="682"/>
        <v>-8.3179557421876051</v>
      </c>
      <c r="J2723" s="73">
        <f t="shared" si="672"/>
        <v>8.3179972248563541</v>
      </c>
      <c r="K2723" s="66">
        <f t="shared" si="673"/>
        <v>1.1788908098919126</v>
      </c>
      <c r="L2723" s="69">
        <f t="shared" si="683"/>
        <v>11.833615027077622</v>
      </c>
      <c r="M2723" s="66">
        <f t="shared" si="683"/>
        <v>-37.355965434398968</v>
      </c>
      <c r="N2723" s="69">
        <f t="shared" si="680"/>
        <v>4.7454273625069225</v>
      </c>
      <c r="O2723" s="69">
        <f t="shared" si="681"/>
        <v>-4.0046763587475555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3.0969255734952818E-2</v>
      </c>
      <c r="G2724" s="77">
        <f t="shared" si="677"/>
        <v>-6.8841844736766689E-4</v>
      </c>
      <c r="H2724" s="69">
        <f t="shared" ref="H2724:I2739" si="684">H2723+$B$4*F2723</f>
        <v>2.6207740161657882E-2</v>
      </c>
      <c r="I2724" s="66">
        <f t="shared" si="684"/>
        <v>-8.3179571251044528</v>
      </c>
      <c r="J2724" s="73">
        <f t="shared" si="672"/>
        <v>8.3179984119210015</v>
      </c>
      <c r="K2724" s="66">
        <f t="shared" si="673"/>
        <v>1.1788909777672343</v>
      </c>
      <c r="L2724" s="69">
        <f t="shared" ref="L2724:M2739" si="685">L2723+$B$4*H2723</f>
        <v>11.83366756672841</v>
      </c>
      <c r="M2724" s="66">
        <f t="shared" si="685"/>
        <v>-37.372601345883346</v>
      </c>
      <c r="N2724" s="69">
        <f t="shared" si="680"/>
        <v>4.7454273625069225</v>
      </c>
      <c r="O2724" s="69">
        <f t="shared" si="681"/>
        <v>-4.0046763587475555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3.0896068424246474E-2</v>
      </c>
      <c r="G2725" s="77">
        <f t="shared" si="677"/>
        <v>-6.8539175967785582E-4</v>
      </c>
      <c r="H2725" s="69">
        <f t="shared" si="684"/>
        <v>2.6145801650187976E-2</v>
      </c>
      <c r="I2725" s="66">
        <f t="shared" si="684"/>
        <v>-8.317958501941348</v>
      </c>
      <c r="J2725" s="73">
        <f t="shared" si="672"/>
        <v>8.3179995938303755</v>
      </c>
      <c r="K2725" s="66">
        <f t="shared" si="673"/>
        <v>1.1788911449134947</v>
      </c>
      <c r="L2725" s="69">
        <f t="shared" si="685"/>
        <v>11.833719982208734</v>
      </c>
      <c r="M2725" s="66">
        <f t="shared" si="685"/>
        <v>-37.389237260133555</v>
      </c>
      <c r="N2725" s="69">
        <f t="shared" si="680"/>
        <v>4.7454273625069225</v>
      </c>
      <c r="O2725" s="69">
        <f t="shared" si="681"/>
        <v>-4.0046763587475555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3.0823054042071241E-2</v>
      </c>
      <c r="G2726" s="77">
        <f t="shared" si="677"/>
        <v>-6.8237830342710026E-4</v>
      </c>
      <c r="H2726" s="69">
        <f t="shared" si="684"/>
        <v>2.6084009513339484E-2</v>
      </c>
      <c r="I2726" s="66">
        <f t="shared" si="684"/>
        <v>-8.3179598727248667</v>
      </c>
      <c r="J2726" s="73">
        <f t="shared" si="672"/>
        <v>8.3180007706066821</v>
      </c>
      <c r="K2726" s="66">
        <f t="shared" si="673"/>
        <v>1.1788913113338337</v>
      </c>
      <c r="L2726" s="69">
        <f t="shared" si="685"/>
        <v>11.833772273812034</v>
      </c>
      <c r="M2726" s="66">
        <f t="shared" si="685"/>
        <v>-37.405873177137437</v>
      </c>
      <c r="N2726" s="69">
        <f t="shared" si="680"/>
        <v>4.7454273625069225</v>
      </c>
      <c r="O2726" s="69">
        <f t="shared" si="681"/>
        <v>-4.0046763587475555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3.075021218002498E-2</v>
      </c>
      <c r="G2727" s="77">
        <f t="shared" si="677"/>
        <v>-6.7937802117334911E-4</v>
      </c>
      <c r="H2727" s="69">
        <f t="shared" si="684"/>
        <v>2.6022363405255343E-2</v>
      </c>
      <c r="I2727" s="66">
        <f t="shared" si="684"/>
        <v>-8.3179612374814731</v>
      </c>
      <c r="J2727" s="73">
        <f t="shared" si="672"/>
        <v>8.3180019422720459</v>
      </c>
      <c r="K2727" s="66">
        <f t="shared" si="673"/>
        <v>1.1788914770313805</v>
      </c>
      <c r="L2727" s="69">
        <f t="shared" si="685"/>
        <v>11.833824441831061</v>
      </c>
      <c r="M2727" s="66">
        <f t="shared" si="685"/>
        <v>-37.422509096882884</v>
      </c>
      <c r="N2727" s="69">
        <f t="shared" si="680"/>
        <v>4.7454273625069225</v>
      </c>
      <c r="O2727" s="69">
        <f t="shared" si="681"/>
        <v>-4.0046763587475555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3.0677542430668815E-2</v>
      </c>
      <c r="G2728" s="77">
        <f t="shared" si="677"/>
        <v>-6.7639085569659585E-4</v>
      </c>
      <c r="H2728" s="69">
        <f t="shared" si="684"/>
        <v>2.5960862980895293E-2</v>
      </c>
      <c r="I2728" s="66">
        <f t="shared" si="684"/>
        <v>-8.3179625962375159</v>
      </c>
      <c r="J2728" s="73">
        <f t="shared" si="672"/>
        <v>8.3180031088484849</v>
      </c>
      <c r="K2728" s="66">
        <f t="shared" si="673"/>
        <v>1.178891642009249</v>
      </c>
      <c r="L2728" s="69">
        <f t="shared" si="685"/>
        <v>11.833876486557871</v>
      </c>
      <c r="M2728" s="66">
        <f t="shared" si="685"/>
        <v>-37.439145019357845</v>
      </c>
      <c r="N2728" s="69">
        <f t="shared" si="680"/>
        <v>4.7454273625069225</v>
      </c>
      <c r="O2728" s="69">
        <f t="shared" si="681"/>
        <v>-4.0046763587475555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3.0605044387524778E-2</v>
      </c>
      <c r="G2729" s="77">
        <f t="shared" si="677"/>
        <v>-6.7341675003795842E-4</v>
      </c>
      <c r="H2729" s="69">
        <f t="shared" si="684"/>
        <v>2.5899507896033954E-2</v>
      </c>
      <c r="I2729" s="66">
        <f t="shared" si="684"/>
        <v>-8.3179639490192265</v>
      </c>
      <c r="J2729" s="73">
        <f t="shared" si="672"/>
        <v>8.3180042703579318</v>
      </c>
      <c r="K2729" s="66">
        <f t="shared" si="673"/>
        <v>1.1788918062705407</v>
      </c>
      <c r="L2729" s="69">
        <f t="shared" si="685"/>
        <v>11.833928408283834</v>
      </c>
      <c r="M2729" s="66">
        <f t="shared" si="685"/>
        <v>-37.45578094455032</v>
      </c>
      <c r="N2729" s="69">
        <f t="shared" si="680"/>
        <v>4.7454273625069225</v>
      </c>
      <c r="O2729" s="69">
        <f t="shared" si="681"/>
        <v>-4.0046763587475555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3.05327176450736E-2</v>
      </c>
      <c r="G2730" s="77">
        <f t="shared" si="677"/>
        <v>-6.7045564748369202E-4</v>
      </c>
      <c r="H2730" s="69">
        <f t="shared" si="684"/>
        <v>2.5838297807258905E-2</v>
      </c>
      <c r="I2730" s="66">
        <f t="shared" si="684"/>
        <v>-8.3179652958527264</v>
      </c>
      <c r="J2730" s="73">
        <f t="shared" si="672"/>
        <v>8.3180054268222197</v>
      </c>
      <c r="K2730" s="66">
        <f t="shared" si="673"/>
        <v>1.1788919698183431</v>
      </c>
      <c r="L2730" s="69">
        <f t="shared" si="685"/>
        <v>11.833980207299625</v>
      </c>
      <c r="M2730" s="66">
        <f t="shared" si="685"/>
        <v>-37.472416872448356</v>
      </c>
      <c r="N2730" s="69">
        <f t="shared" si="680"/>
        <v>4.7454273625069225</v>
      </c>
      <c r="O2730" s="69">
        <f t="shared" si="681"/>
        <v>-4.0046763587475555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3.0460561798752426E-2</v>
      </c>
      <c r="G2731" s="77">
        <f t="shared" si="677"/>
        <v>-6.6750749156163636E-4</v>
      </c>
      <c r="H2731" s="69">
        <f t="shared" si="684"/>
        <v>2.5777232371968758E-2</v>
      </c>
      <c r="I2731" s="66">
        <f t="shared" si="684"/>
        <v>-8.3179666367640213</v>
      </c>
      <c r="J2731" s="73">
        <f t="shared" si="672"/>
        <v>8.3180065782630948</v>
      </c>
      <c r="K2731" s="66">
        <f t="shared" si="673"/>
        <v>1.1788921326557318</v>
      </c>
      <c r="L2731" s="69">
        <f t="shared" si="685"/>
        <v>11.834031883895239</v>
      </c>
      <c r="M2731" s="66">
        <f t="shared" si="685"/>
        <v>-37.48905280304006</v>
      </c>
      <c r="N2731" s="69">
        <f t="shared" si="680"/>
        <v>4.7454273625069225</v>
      </c>
      <c r="O2731" s="69">
        <f t="shared" si="681"/>
        <v>-4.0046763587475555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3.0388576444952617E-2</v>
      </c>
      <c r="G2732" s="77">
        <f t="shared" si="677"/>
        <v>-6.6457222603766297E-4</v>
      </c>
      <c r="H2732" s="69">
        <f t="shared" si="684"/>
        <v>2.5716311248371253E-2</v>
      </c>
      <c r="I2732" s="66">
        <f t="shared" si="684"/>
        <v>-8.3179679717790052</v>
      </c>
      <c r="J2732" s="73">
        <f t="shared" si="672"/>
        <v>8.3180077247022055</v>
      </c>
      <c r="K2732" s="66">
        <f t="shared" si="673"/>
        <v>1.1788922947857685</v>
      </c>
      <c r="L2732" s="69">
        <f t="shared" si="685"/>
        <v>11.834083438359983</v>
      </c>
      <c r="M2732" s="66">
        <f t="shared" si="685"/>
        <v>-37.505688736313587</v>
      </c>
      <c r="N2732" s="69">
        <f t="shared" si="680"/>
        <v>4.7454273625069225</v>
      </c>
      <c r="O2732" s="69">
        <f t="shared" si="681"/>
        <v>-4.0046763587475555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3.0316761181017459E-2</v>
      </c>
      <c r="G2733" s="77">
        <f t="shared" si="677"/>
        <v>-6.6164979492278064E-4</v>
      </c>
      <c r="H2733" s="69">
        <f t="shared" si="684"/>
        <v>2.5655534095481349E-2</v>
      </c>
      <c r="I2733" s="66">
        <f t="shared" si="684"/>
        <v>-8.3179693009234565</v>
      </c>
      <c r="J2733" s="73">
        <f t="shared" si="672"/>
        <v>8.3180088661611062</v>
      </c>
      <c r="K2733" s="66">
        <f t="shared" si="673"/>
        <v>1.1788924562115011</v>
      </c>
      <c r="L2733" s="69">
        <f t="shared" si="685"/>
        <v>11.83413487098248</v>
      </c>
      <c r="M2733" s="66">
        <f t="shared" si="685"/>
        <v>-37.522324672257142</v>
      </c>
      <c r="N2733" s="69">
        <f t="shared" si="680"/>
        <v>4.7454273625069225</v>
      </c>
      <c r="O2733" s="69">
        <f t="shared" si="681"/>
        <v>-4.0046763587475555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3.024511560523992E-2</v>
      </c>
      <c r="G2734" s="77">
        <f t="shared" si="677"/>
        <v>-6.5874014248379353E-4</v>
      </c>
      <c r="H2734" s="69">
        <f t="shared" si="684"/>
        <v>2.5594900573119313E-2</v>
      </c>
      <c r="I2734" s="66">
        <f t="shared" si="684"/>
        <v>-8.3179706242230456</v>
      </c>
      <c r="J2734" s="73">
        <f t="shared" si="672"/>
        <v>8.318010002661266</v>
      </c>
      <c r="K2734" s="66">
        <f t="shared" si="673"/>
        <v>1.1788926169359657</v>
      </c>
      <c r="L2734" s="69">
        <f t="shared" si="685"/>
        <v>11.83418618205067</v>
      </c>
      <c r="M2734" s="66">
        <f t="shared" si="685"/>
        <v>-37.538960610858986</v>
      </c>
      <c r="N2734" s="69">
        <f t="shared" si="680"/>
        <v>4.7454273625069225</v>
      </c>
      <c r="O2734" s="69">
        <f t="shared" si="681"/>
        <v>-4.0046763587475555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3.0173639316860474E-2</v>
      </c>
      <c r="G2735" s="77">
        <f t="shared" si="677"/>
        <v>-6.5584321320422134E-4</v>
      </c>
      <c r="H2735" s="69">
        <f t="shared" si="684"/>
        <v>2.5534410341908832E-2</v>
      </c>
      <c r="I2735" s="66">
        <f t="shared" si="684"/>
        <v>-8.3179719417033304</v>
      </c>
      <c r="J2735" s="73">
        <f t="shared" si="672"/>
        <v>8.3180111342240561</v>
      </c>
      <c r="K2735" s="66">
        <f t="shared" si="673"/>
        <v>1.1788927769621851</v>
      </c>
      <c r="L2735" s="69">
        <f t="shared" si="685"/>
        <v>11.834237371851817</v>
      </c>
      <c r="M2735" s="66">
        <f t="shared" si="685"/>
        <v>-37.555596552107431</v>
      </c>
      <c r="N2735" s="69">
        <f t="shared" si="680"/>
        <v>4.7454273625069225</v>
      </c>
      <c r="O2735" s="69">
        <f t="shared" si="681"/>
        <v>-4.0046763587475555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3.0102331916064842E-2</v>
      </c>
      <c r="G2736" s="77">
        <f t="shared" si="677"/>
        <v>-6.529589518216028E-4</v>
      </c>
      <c r="H2736" s="69">
        <f t="shared" si="684"/>
        <v>2.5474063063275109E-2</v>
      </c>
      <c r="I2736" s="66">
        <f t="shared" si="684"/>
        <v>-8.3179732533897575</v>
      </c>
      <c r="J2736" s="73">
        <f t="shared" si="672"/>
        <v>8.3180122608707627</v>
      </c>
      <c r="K2736" s="66">
        <f t="shared" si="673"/>
        <v>1.178892936293169</v>
      </c>
      <c r="L2736" s="69">
        <f t="shared" si="685"/>
        <v>11.8342884406725</v>
      </c>
      <c r="M2736" s="66">
        <f t="shared" si="685"/>
        <v>-37.572232495990839</v>
      </c>
      <c r="N2736" s="69">
        <f t="shared" si="680"/>
        <v>4.7454273625069225</v>
      </c>
      <c r="O2736" s="69">
        <f t="shared" si="681"/>
        <v>-4.0046763587475555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3.0031193003981754E-2</v>
      </c>
      <c r="G2737" s="77">
        <f t="shared" si="677"/>
        <v>-6.5008730330440301E-4</v>
      </c>
      <c r="H2737" s="69">
        <f t="shared" si="684"/>
        <v>2.541385839944298E-2</v>
      </c>
      <c r="I2737" s="66">
        <f t="shared" si="684"/>
        <v>-8.3179745593076611</v>
      </c>
      <c r="J2737" s="73">
        <f t="shared" si="672"/>
        <v>8.3180133826225742</v>
      </c>
      <c r="K2737" s="66">
        <f t="shared" si="673"/>
        <v>1.1788930949319145</v>
      </c>
      <c r="L2737" s="69">
        <f t="shared" si="685"/>
        <v>11.834339388798627</v>
      </c>
      <c r="M2737" s="66">
        <f t="shared" si="685"/>
        <v>-37.58886844249762</v>
      </c>
      <c r="N2737" s="69">
        <f t="shared" si="680"/>
        <v>4.7454273625069225</v>
      </c>
      <c r="O2737" s="69">
        <f t="shared" si="681"/>
        <v>-4.0046763587475555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2.9960222182680765E-2</v>
      </c>
      <c r="G2738" s="77">
        <f t="shared" si="677"/>
        <v>-6.4722821286267163E-4</v>
      </c>
      <c r="H2738" s="69">
        <f t="shared" si="684"/>
        <v>2.5353796013435015E-2</v>
      </c>
      <c r="I2738" s="66">
        <f t="shared" si="684"/>
        <v>-8.3179758594822673</v>
      </c>
      <c r="J2738" s="73">
        <f t="shared" si="672"/>
        <v>8.31801449950059</v>
      </c>
      <c r="K2738" s="66">
        <f t="shared" si="673"/>
        <v>1.1788932528814051</v>
      </c>
      <c r="L2738" s="69">
        <f t="shared" si="685"/>
        <v>11.834390216515425</v>
      </c>
      <c r="M2738" s="66">
        <f t="shared" si="685"/>
        <v>-37.605504391616236</v>
      </c>
      <c r="N2738" s="69">
        <f t="shared" si="680"/>
        <v>4.7454273625069225</v>
      </c>
      <c r="O2738" s="69">
        <f t="shared" si="681"/>
        <v>-4.0046763587475555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2.9889419055170004E-2</v>
      </c>
      <c r="G2739" s="77">
        <f t="shared" si="677"/>
        <v>-6.4438162594804282E-4</v>
      </c>
      <c r="H2739" s="69">
        <f t="shared" si="684"/>
        <v>2.5293875569069653E-2</v>
      </c>
      <c r="I2739" s="66">
        <f t="shared" si="684"/>
        <v>-8.3179771539386937</v>
      </c>
      <c r="J2739" s="73">
        <f t="shared" si="672"/>
        <v>8.3180156115258246</v>
      </c>
      <c r="K2739" s="66">
        <f t="shared" si="673"/>
        <v>1.1788934101446127</v>
      </c>
      <c r="L2739" s="69">
        <f t="shared" si="685"/>
        <v>11.834440924107453</v>
      </c>
      <c r="M2739" s="66">
        <f t="shared" si="685"/>
        <v>-37.622140343335204</v>
      </c>
      <c r="N2739" s="69">
        <f t="shared" si="680"/>
        <v>4.7454273625069225</v>
      </c>
      <c r="O2739" s="69">
        <f t="shared" si="681"/>
        <v>-4.0046763587475555E-3</v>
      </c>
    </row>
    <row r="2740" spans="4:15" x14ac:dyDescent="0.3">
      <c r="D2740" s="65">
        <f t="shared" si="674"/>
        <v>2738